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</row>
    <row r="2425" spans="2:110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1</v>
      </c>
      <c r="CL2425">
        <v>1</v>
      </c>
      <c r="CM2425">
        <v>1</v>
      </c>
      <c r="CN2425">
        <v>1</v>
      </c>
      <c r="CO2425">
        <v>1</v>
      </c>
      <c r="CP2425">
        <v>1</v>
      </c>
      <c r="CQ2425">
        <v>1</v>
      </c>
      <c r="CR2425">
        <v>1</v>
      </c>
      <c r="CS2425">
        <v>1</v>
      </c>
      <c r="CT2425">
        <v>1</v>
      </c>
      <c r="CU2425">
        <v>1</v>
      </c>
      <c r="CV2425">
        <v>1</v>
      </c>
      <c r="CW2425">
        <v>1</v>
      </c>
      <c r="CX2425">
        <v>1</v>
      </c>
      <c r="CY2425">
        <v>1</v>
      </c>
      <c r="CZ2425">
        <v>1</v>
      </c>
      <c r="DA2425">
        <v>1</v>
      </c>
      <c r="DB2425">
        <v>1</v>
      </c>
      <c r="DC2425">
        <v>1</v>
      </c>
      <c r="DD2425">
        <v>1</v>
      </c>
      <c r="DE2425">
        <v>1</v>
      </c>
      <c r="DF2425">
        <v>1</v>
      </c>
    </row>
    <row r="2426" spans="2:110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1</v>
      </c>
      <c r="CZ2426">
        <v>1</v>
      </c>
      <c r="DA2426">
        <v>1</v>
      </c>
      <c r="DB2426">
        <v>1</v>
      </c>
      <c r="DC2426">
        <v>1</v>
      </c>
      <c r="DD2426">
        <v>1</v>
      </c>
      <c r="DE2426">
        <v>1</v>
      </c>
      <c r="DF2426">
        <v>1</v>
      </c>
    </row>
    <row r="2427" spans="2:110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2</v>
      </c>
      <c r="DA2427">
        <v>2</v>
      </c>
      <c r="DB2427">
        <v>2</v>
      </c>
      <c r="DC2427">
        <v>2</v>
      </c>
      <c r="DD2427">
        <v>2</v>
      </c>
      <c r="DE2427">
        <v>2</v>
      </c>
      <c r="DF2427">
        <v>2</v>
      </c>
    </row>
    <row r="2428" spans="2:110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0</v>
      </c>
      <c r="CZ2428">
        <v>0</v>
      </c>
      <c r="DA2428">
        <v>0</v>
      </c>
      <c r="DB2428">
        <v>0</v>
      </c>
      <c r="DC2428">
        <v>0</v>
      </c>
      <c r="DD2428">
        <v>0</v>
      </c>
      <c r="DE2428">
        <v>0</v>
      </c>
      <c r="DF2428">
        <v>0</v>
      </c>
    </row>
    <row r="2429" spans="2:110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1</v>
      </c>
      <c r="BX2429">
        <v>1</v>
      </c>
      <c r="BY2429">
        <v>1</v>
      </c>
      <c r="BZ2429">
        <v>1</v>
      </c>
      <c r="CA2429">
        <v>1</v>
      </c>
      <c r="CB2429">
        <v>3</v>
      </c>
      <c r="CC2429">
        <v>3</v>
      </c>
      <c r="CD2429">
        <v>4</v>
      </c>
      <c r="CE2429">
        <v>4</v>
      </c>
      <c r="CF2429">
        <v>4</v>
      </c>
      <c r="CG2429">
        <v>4</v>
      </c>
      <c r="CH2429">
        <v>4</v>
      </c>
      <c r="CI2429">
        <v>4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5</v>
      </c>
      <c r="CP2429">
        <v>5</v>
      </c>
      <c r="CQ2429">
        <v>6</v>
      </c>
      <c r="CR2429">
        <v>6</v>
      </c>
      <c r="CS2429">
        <v>6</v>
      </c>
      <c r="CT2429">
        <v>6</v>
      </c>
      <c r="CU2429">
        <v>6</v>
      </c>
      <c r="CV2429">
        <v>6</v>
      </c>
      <c r="CW2429">
        <v>6</v>
      </c>
      <c r="CX2429">
        <v>6</v>
      </c>
      <c r="CY2429">
        <v>6</v>
      </c>
      <c r="CZ2429">
        <v>6</v>
      </c>
      <c r="DA2429">
        <v>6</v>
      </c>
      <c r="DB2429">
        <v>6</v>
      </c>
      <c r="DC2429">
        <v>6</v>
      </c>
      <c r="DD2429">
        <v>6</v>
      </c>
      <c r="DE2429">
        <v>6</v>
      </c>
      <c r="DF2429">
        <v>6</v>
      </c>
    </row>
    <row r="2430" spans="2:110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</row>
    <row r="2431" spans="2:110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  <c r="DA2431">
        <v>0</v>
      </c>
      <c r="DB2431">
        <v>0</v>
      </c>
      <c r="DC2431">
        <v>0</v>
      </c>
      <c r="DD2431">
        <v>0</v>
      </c>
      <c r="DE2431">
        <v>0</v>
      </c>
      <c r="DF2431">
        <v>0</v>
      </c>
    </row>
    <row r="2432" spans="2:110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</row>
    <row r="2433" spans="2:110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</row>
    <row r="2434" spans="2:110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</row>
    <row r="2435" spans="2:110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</row>
    <row r="2436" spans="2:110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</row>
    <row r="2437" spans="2:110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1</v>
      </c>
      <c r="BX2437">
        <v>1</v>
      </c>
      <c r="BY2437">
        <v>1</v>
      </c>
      <c r="BZ2437">
        <v>1</v>
      </c>
      <c r="CA2437">
        <v>1</v>
      </c>
      <c r="CB2437">
        <v>1</v>
      </c>
      <c r="CC2437">
        <v>2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4</v>
      </c>
      <c r="CJ2437">
        <v>4</v>
      </c>
      <c r="CK2437">
        <v>4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6</v>
      </c>
      <c r="CR2437">
        <v>6</v>
      </c>
      <c r="CS2437">
        <v>6</v>
      </c>
      <c r="CT2437">
        <v>6</v>
      </c>
      <c r="CU2437">
        <v>6</v>
      </c>
      <c r="CV2437">
        <v>6</v>
      </c>
      <c r="CW2437">
        <v>6</v>
      </c>
      <c r="CX2437">
        <v>6</v>
      </c>
      <c r="CY2437">
        <v>7</v>
      </c>
      <c r="CZ2437">
        <v>7</v>
      </c>
      <c r="DA2437">
        <v>7</v>
      </c>
      <c r="DB2437">
        <v>7</v>
      </c>
      <c r="DC2437">
        <v>7</v>
      </c>
      <c r="DD2437">
        <v>7</v>
      </c>
      <c r="DE2437">
        <v>7</v>
      </c>
      <c r="DF2437">
        <v>7</v>
      </c>
    </row>
    <row r="2438" spans="2:110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</row>
    <row r="2439" spans="2:110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  <c r="DA2439">
        <v>0</v>
      </c>
      <c r="DB2439">
        <v>0</v>
      </c>
      <c r="DC2439">
        <v>0</v>
      </c>
      <c r="DD2439">
        <v>0</v>
      </c>
      <c r="DE2439">
        <v>0</v>
      </c>
      <c r="DF2439">
        <v>0</v>
      </c>
    </row>
    <row r="2440" spans="2:110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1</v>
      </c>
      <c r="CF2440">
        <v>1</v>
      </c>
      <c r="CG2440">
        <v>1</v>
      </c>
      <c r="CH2440">
        <v>1</v>
      </c>
      <c r="CI2440">
        <v>1</v>
      </c>
      <c r="CJ2440">
        <v>1</v>
      </c>
      <c r="CK2440">
        <v>1</v>
      </c>
      <c r="CL2440">
        <v>1</v>
      </c>
      <c r="CM2440">
        <v>1</v>
      </c>
      <c r="CN2440">
        <v>1</v>
      </c>
      <c r="CO2440">
        <v>1</v>
      </c>
      <c r="CP2440">
        <v>1</v>
      </c>
      <c r="CQ2440">
        <v>1</v>
      </c>
      <c r="CR2440">
        <v>1</v>
      </c>
      <c r="CS2440">
        <v>1</v>
      </c>
      <c r="CT2440">
        <v>1</v>
      </c>
      <c r="CU2440">
        <v>1</v>
      </c>
      <c r="CV2440">
        <v>1</v>
      </c>
      <c r="CW2440">
        <v>1</v>
      </c>
      <c r="CX2440">
        <v>1</v>
      </c>
      <c r="CY2440">
        <v>1</v>
      </c>
      <c r="CZ2440">
        <v>1</v>
      </c>
      <c r="DA2440">
        <v>1</v>
      </c>
      <c r="DB2440">
        <v>1</v>
      </c>
      <c r="DC2440">
        <v>1</v>
      </c>
      <c r="DD2440">
        <v>1</v>
      </c>
      <c r="DE2440">
        <v>1</v>
      </c>
      <c r="DF2440">
        <v>1</v>
      </c>
    </row>
    <row r="2441" spans="2:110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</row>
    <row r="2442" spans="2:110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  <c r="DA2442">
        <v>0</v>
      </c>
      <c r="DB2442">
        <v>1</v>
      </c>
      <c r="DC2442">
        <v>1</v>
      </c>
      <c r="DD2442">
        <v>1</v>
      </c>
      <c r="DE2442">
        <v>2</v>
      </c>
      <c r="DF2442">
        <v>2</v>
      </c>
    </row>
    <row r="2443" spans="2:110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  <c r="CZ2443">
        <v>1</v>
      </c>
      <c r="DA2443">
        <v>1</v>
      </c>
      <c r="DB2443">
        <v>1</v>
      </c>
      <c r="DC2443">
        <v>1</v>
      </c>
      <c r="DD2443">
        <v>1</v>
      </c>
      <c r="DE2443">
        <v>1</v>
      </c>
      <c r="DF2443">
        <v>1</v>
      </c>
    </row>
    <row r="2444" spans="2:110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0</v>
      </c>
      <c r="DC2444">
        <v>0</v>
      </c>
      <c r="DD2444">
        <v>0</v>
      </c>
      <c r="DE2444">
        <v>0</v>
      </c>
      <c r="DF2444">
        <v>0</v>
      </c>
    </row>
    <row r="2445" spans="2:110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2</v>
      </c>
      <c r="DA2445">
        <v>2</v>
      </c>
      <c r="DB2445">
        <v>2</v>
      </c>
      <c r="DC2445">
        <v>2</v>
      </c>
      <c r="DD2445">
        <v>2</v>
      </c>
      <c r="DE2445">
        <v>2</v>
      </c>
      <c r="DF2445">
        <v>2</v>
      </c>
    </row>
    <row r="2446" spans="2:110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</row>
    <row r="2447" spans="2:110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0</v>
      </c>
      <c r="DA2447">
        <v>0</v>
      </c>
      <c r="DB2447">
        <v>0</v>
      </c>
      <c r="DC2447">
        <v>0</v>
      </c>
      <c r="DD2447">
        <v>0</v>
      </c>
      <c r="DE2447">
        <v>0</v>
      </c>
      <c r="DF2447">
        <v>0</v>
      </c>
    </row>
    <row r="2448" spans="2:110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1</v>
      </c>
      <c r="CP2448">
        <v>1</v>
      </c>
      <c r="CQ2448">
        <v>1</v>
      </c>
      <c r="CR2448">
        <v>1</v>
      </c>
      <c r="CS2448">
        <v>1</v>
      </c>
      <c r="CT2448">
        <v>1</v>
      </c>
      <c r="CU2448">
        <v>1</v>
      </c>
      <c r="CV2448">
        <v>1</v>
      </c>
      <c r="CW2448">
        <v>1</v>
      </c>
      <c r="CX2448">
        <v>1</v>
      </c>
      <c r="CY2448">
        <v>1</v>
      </c>
      <c r="CZ2448">
        <v>1</v>
      </c>
      <c r="DA2448">
        <v>1</v>
      </c>
      <c r="DB2448">
        <v>1</v>
      </c>
      <c r="DC2448">
        <v>1</v>
      </c>
      <c r="DD2448">
        <v>1</v>
      </c>
      <c r="DE2448">
        <v>1</v>
      </c>
      <c r="DF2448">
        <v>1</v>
      </c>
    </row>
    <row r="2449" spans="2:110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</row>
    <row r="2450" spans="2:110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1</v>
      </c>
      <c r="BX2450">
        <v>1</v>
      </c>
      <c r="BY2450">
        <v>1</v>
      </c>
      <c r="BZ2450">
        <v>1</v>
      </c>
      <c r="CA2450">
        <v>1</v>
      </c>
      <c r="CB2450">
        <v>1</v>
      </c>
      <c r="CC2450">
        <v>2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3</v>
      </c>
      <c r="CK2450">
        <v>3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3</v>
      </c>
      <c r="CS2450">
        <v>3</v>
      </c>
      <c r="CT2450">
        <v>3</v>
      </c>
      <c r="CU2450">
        <v>3</v>
      </c>
      <c r="CV2450">
        <v>3</v>
      </c>
      <c r="CW2450">
        <v>3</v>
      </c>
      <c r="CX2450">
        <v>3</v>
      </c>
      <c r="CY2450">
        <v>3</v>
      </c>
      <c r="CZ2450">
        <v>4</v>
      </c>
      <c r="DA2450">
        <v>4</v>
      </c>
      <c r="DB2450">
        <v>4</v>
      </c>
      <c r="DC2450">
        <v>4</v>
      </c>
      <c r="DD2450">
        <v>4</v>
      </c>
      <c r="DE2450">
        <v>4</v>
      </c>
      <c r="DF2450">
        <v>4</v>
      </c>
    </row>
    <row r="2451" spans="2:110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</row>
    <row r="2452" spans="2:110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1</v>
      </c>
      <c r="BW2452">
        <v>1</v>
      </c>
      <c r="BX2452">
        <v>2</v>
      </c>
      <c r="BY2452">
        <v>2</v>
      </c>
      <c r="BZ2452">
        <v>2</v>
      </c>
      <c r="CA2452">
        <v>2</v>
      </c>
      <c r="CB2452">
        <v>2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2</v>
      </c>
      <c r="CK2452">
        <v>2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4</v>
      </c>
      <c r="CT2452">
        <v>4</v>
      </c>
      <c r="CU2452">
        <v>4</v>
      </c>
      <c r="CV2452">
        <v>4</v>
      </c>
      <c r="CW2452">
        <v>4</v>
      </c>
      <c r="CX2452">
        <v>4</v>
      </c>
      <c r="CY2452">
        <v>5</v>
      </c>
      <c r="CZ2452">
        <v>5</v>
      </c>
      <c r="DA2452">
        <v>5</v>
      </c>
      <c r="DB2452">
        <v>6</v>
      </c>
      <c r="DC2452">
        <v>6</v>
      </c>
      <c r="DD2452">
        <v>6</v>
      </c>
      <c r="DE2452">
        <v>6</v>
      </c>
      <c r="DF2452">
        <v>6</v>
      </c>
    </row>
    <row r="2453" spans="2:110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</row>
    <row r="2454" spans="2:110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0</v>
      </c>
      <c r="DB2454">
        <v>0</v>
      </c>
      <c r="DC2454">
        <v>0</v>
      </c>
      <c r="DD2454">
        <v>0</v>
      </c>
      <c r="DE2454">
        <v>0</v>
      </c>
      <c r="DF2454">
        <v>0</v>
      </c>
    </row>
    <row r="2455" spans="2:110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</row>
    <row r="2456" spans="2:110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2</v>
      </c>
      <c r="BQ2456">
        <v>2</v>
      </c>
      <c r="BR2456">
        <v>2</v>
      </c>
      <c r="BS2456">
        <v>3</v>
      </c>
      <c r="BT2456">
        <v>4</v>
      </c>
      <c r="BU2456">
        <v>4</v>
      </c>
      <c r="BV2456">
        <v>7</v>
      </c>
      <c r="BW2456">
        <v>10</v>
      </c>
      <c r="BX2456">
        <v>10</v>
      </c>
      <c r="BY2456">
        <v>10</v>
      </c>
      <c r="BZ2456">
        <v>10</v>
      </c>
      <c r="CA2456">
        <v>10</v>
      </c>
      <c r="CB2456">
        <v>11</v>
      </c>
      <c r="CC2456">
        <v>11</v>
      </c>
      <c r="CD2456">
        <v>15</v>
      </c>
      <c r="CE2456">
        <v>15</v>
      </c>
      <c r="CF2456">
        <v>17</v>
      </c>
      <c r="CG2456">
        <v>19</v>
      </c>
      <c r="CH2456">
        <v>19</v>
      </c>
      <c r="CI2456">
        <v>19</v>
      </c>
      <c r="CJ2456">
        <v>19</v>
      </c>
      <c r="CK2456">
        <v>22</v>
      </c>
      <c r="CL2456">
        <v>22</v>
      </c>
      <c r="CM2456">
        <v>22</v>
      </c>
      <c r="CN2456">
        <v>22</v>
      </c>
      <c r="CO2456">
        <v>23</v>
      </c>
      <c r="CP2456">
        <v>23</v>
      </c>
      <c r="CQ2456">
        <v>24</v>
      </c>
      <c r="CR2456">
        <v>24</v>
      </c>
      <c r="CS2456">
        <v>25</v>
      </c>
      <c r="CT2456">
        <v>27</v>
      </c>
      <c r="CU2456">
        <v>29</v>
      </c>
      <c r="CV2456">
        <v>29</v>
      </c>
      <c r="CW2456">
        <v>29</v>
      </c>
      <c r="CX2456">
        <v>29</v>
      </c>
      <c r="CY2456">
        <v>30</v>
      </c>
      <c r="CZ2456">
        <v>31</v>
      </c>
      <c r="DA2456">
        <v>31</v>
      </c>
      <c r="DB2456">
        <v>33</v>
      </c>
      <c r="DC2456">
        <v>33</v>
      </c>
      <c r="DD2456">
        <v>33</v>
      </c>
      <c r="DE2456">
        <v>36</v>
      </c>
      <c r="DF2456">
        <v>40</v>
      </c>
    </row>
    <row r="2457" spans="2:110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</row>
    <row r="2458" spans="2:110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1</v>
      </c>
      <c r="BY2458">
        <v>1</v>
      </c>
      <c r="BZ2458">
        <v>2</v>
      </c>
      <c r="CA2458">
        <v>2</v>
      </c>
      <c r="CB2458">
        <v>3</v>
      </c>
      <c r="CC2458">
        <v>5</v>
      </c>
      <c r="CD2458">
        <v>5</v>
      </c>
      <c r="CE2458">
        <v>5</v>
      </c>
      <c r="CF2458">
        <v>7</v>
      </c>
      <c r="CG2458">
        <v>7</v>
      </c>
      <c r="CH2458">
        <v>7</v>
      </c>
      <c r="CI2458">
        <v>7</v>
      </c>
      <c r="CJ2458">
        <v>8</v>
      </c>
      <c r="CK2458">
        <v>8</v>
      </c>
      <c r="CL2458">
        <v>8</v>
      </c>
      <c r="CM2458">
        <v>8</v>
      </c>
      <c r="CN2458">
        <v>8</v>
      </c>
      <c r="CO2458">
        <v>8</v>
      </c>
      <c r="CP2458">
        <v>8</v>
      </c>
      <c r="CQ2458">
        <v>8</v>
      </c>
      <c r="CR2458">
        <v>8</v>
      </c>
      <c r="CS2458">
        <v>8</v>
      </c>
      <c r="CT2458">
        <v>8</v>
      </c>
      <c r="CU2458">
        <v>8</v>
      </c>
      <c r="CV2458">
        <v>8</v>
      </c>
      <c r="CW2458">
        <v>8</v>
      </c>
      <c r="CX2458">
        <v>8</v>
      </c>
      <c r="CY2458">
        <v>8</v>
      </c>
      <c r="CZ2458">
        <v>8</v>
      </c>
      <c r="DA2458">
        <v>8</v>
      </c>
      <c r="DB2458">
        <v>8</v>
      </c>
      <c r="DC2458">
        <v>8</v>
      </c>
      <c r="DD2458">
        <v>8</v>
      </c>
      <c r="DE2458">
        <v>8</v>
      </c>
      <c r="DF2458">
        <v>8</v>
      </c>
    </row>
    <row r="2459" spans="2:110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1</v>
      </c>
      <c r="CV2459">
        <v>1</v>
      </c>
      <c r="CW2459">
        <v>1</v>
      </c>
      <c r="CX2459">
        <v>1</v>
      </c>
      <c r="CY2459">
        <v>1</v>
      </c>
      <c r="CZ2459">
        <v>1</v>
      </c>
      <c r="DA2459">
        <v>1</v>
      </c>
      <c r="DB2459">
        <v>1</v>
      </c>
      <c r="DC2459">
        <v>1</v>
      </c>
      <c r="DD2459">
        <v>1</v>
      </c>
      <c r="DE2459">
        <v>1</v>
      </c>
      <c r="DF2459">
        <v>1</v>
      </c>
    </row>
    <row r="2460" spans="2:110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1</v>
      </c>
      <c r="BN2460">
        <v>1</v>
      </c>
      <c r="BO2460">
        <v>1</v>
      </c>
      <c r="BP2460">
        <v>1</v>
      </c>
      <c r="BQ2460">
        <v>1</v>
      </c>
      <c r="BR2460">
        <v>1</v>
      </c>
      <c r="BS2460">
        <v>1</v>
      </c>
      <c r="BT2460">
        <v>1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1</v>
      </c>
      <c r="CA2460">
        <v>1</v>
      </c>
      <c r="CB2460">
        <v>1</v>
      </c>
      <c r="CC2460">
        <v>1</v>
      </c>
      <c r="CD2460">
        <v>1</v>
      </c>
      <c r="CE2460">
        <v>1</v>
      </c>
      <c r="CF2460">
        <v>2</v>
      </c>
      <c r="CG2460">
        <v>2</v>
      </c>
      <c r="CH2460">
        <v>2</v>
      </c>
      <c r="CI2460">
        <v>2</v>
      </c>
      <c r="CJ2460">
        <v>2</v>
      </c>
      <c r="CK2460">
        <v>2</v>
      </c>
      <c r="CL2460">
        <v>2</v>
      </c>
      <c r="CM2460">
        <v>2</v>
      </c>
      <c r="CN2460">
        <v>2</v>
      </c>
      <c r="CO2460">
        <v>2</v>
      </c>
      <c r="CP2460">
        <v>2</v>
      </c>
      <c r="CQ2460">
        <v>2</v>
      </c>
      <c r="CR2460">
        <v>2</v>
      </c>
      <c r="CS2460">
        <v>2</v>
      </c>
      <c r="CT2460">
        <v>2</v>
      </c>
      <c r="CU2460">
        <v>2</v>
      </c>
      <c r="CV2460">
        <v>2</v>
      </c>
      <c r="CW2460">
        <v>2</v>
      </c>
      <c r="CX2460">
        <v>2</v>
      </c>
      <c r="CY2460">
        <v>2</v>
      </c>
      <c r="CZ2460">
        <v>2</v>
      </c>
      <c r="DA2460">
        <v>2</v>
      </c>
      <c r="DB2460">
        <v>2</v>
      </c>
      <c r="DC2460">
        <v>2</v>
      </c>
      <c r="DD2460">
        <v>2</v>
      </c>
      <c r="DE2460">
        <v>2</v>
      </c>
      <c r="DF2460">
        <v>2</v>
      </c>
    </row>
    <row r="2461" spans="2:110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0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</row>
    <row r="2462" spans="2:110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</row>
    <row r="2463" spans="2:110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1</v>
      </c>
      <c r="CK2463">
        <v>1</v>
      </c>
      <c r="CL2463">
        <v>1</v>
      </c>
      <c r="CM2463">
        <v>1</v>
      </c>
      <c r="CN2463">
        <v>1</v>
      </c>
      <c r="CO2463">
        <v>1</v>
      </c>
      <c r="CP2463">
        <v>1</v>
      </c>
      <c r="CQ2463">
        <v>1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2</v>
      </c>
      <c r="DB2463">
        <v>2</v>
      </c>
      <c r="DC2463">
        <v>2</v>
      </c>
      <c r="DD2463">
        <v>2</v>
      </c>
      <c r="DE2463">
        <v>2</v>
      </c>
      <c r="DF2463">
        <v>2</v>
      </c>
    </row>
    <row r="2464" spans="2:110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1</v>
      </c>
      <c r="CC2464">
        <v>1</v>
      </c>
      <c r="CD2464">
        <v>1</v>
      </c>
      <c r="CE2464">
        <v>1</v>
      </c>
      <c r="CF2464">
        <v>2</v>
      </c>
      <c r="CG2464">
        <v>3</v>
      </c>
      <c r="CH2464">
        <v>3</v>
      </c>
      <c r="CI2464">
        <v>3</v>
      </c>
      <c r="CJ2464">
        <v>3</v>
      </c>
      <c r="CK2464">
        <v>3</v>
      </c>
      <c r="CL2464">
        <v>3</v>
      </c>
      <c r="CM2464">
        <v>3</v>
      </c>
      <c r="CN2464">
        <v>3</v>
      </c>
      <c r="CO2464">
        <v>4</v>
      </c>
      <c r="CP2464">
        <v>4</v>
      </c>
      <c r="CQ2464">
        <v>4</v>
      </c>
      <c r="CR2464">
        <v>4</v>
      </c>
      <c r="CS2464">
        <v>4</v>
      </c>
      <c r="CT2464">
        <v>4</v>
      </c>
      <c r="CU2464">
        <v>4</v>
      </c>
      <c r="CV2464">
        <v>4</v>
      </c>
      <c r="CW2464">
        <v>4</v>
      </c>
      <c r="CX2464">
        <v>4</v>
      </c>
      <c r="CY2464">
        <v>4</v>
      </c>
      <c r="CZ2464">
        <v>4</v>
      </c>
      <c r="DA2464">
        <v>4</v>
      </c>
      <c r="DB2464">
        <v>4</v>
      </c>
      <c r="DC2464">
        <v>4</v>
      </c>
      <c r="DD2464">
        <v>4</v>
      </c>
      <c r="DE2464">
        <v>4</v>
      </c>
      <c r="DF2464">
        <v>4</v>
      </c>
    </row>
    <row r="2465" spans="2:110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</row>
    <row r="2466" spans="2:110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</row>
    <row r="2467" spans="2:110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1</v>
      </c>
      <c r="CK2467">
        <v>2</v>
      </c>
      <c r="CL2467">
        <v>2</v>
      </c>
      <c r="CM2467">
        <v>2</v>
      </c>
      <c r="CN2467">
        <v>2</v>
      </c>
      <c r="CO2467">
        <v>2</v>
      </c>
      <c r="CP2467">
        <v>2</v>
      </c>
      <c r="CQ2467">
        <v>2</v>
      </c>
      <c r="CR2467">
        <v>3</v>
      </c>
      <c r="CS2467">
        <v>3</v>
      </c>
      <c r="CT2467">
        <v>3</v>
      </c>
      <c r="CU2467">
        <v>3</v>
      </c>
      <c r="CV2467">
        <v>3</v>
      </c>
      <c r="CW2467">
        <v>3</v>
      </c>
      <c r="CX2467">
        <v>3</v>
      </c>
      <c r="CY2467">
        <v>3</v>
      </c>
      <c r="CZ2467">
        <v>3</v>
      </c>
      <c r="DA2467">
        <v>4</v>
      </c>
      <c r="DB2467">
        <v>4</v>
      </c>
      <c r="DC2467">
        <v>4</v>
      </c>
      <c r="DD2467">
        <v>4</v>
      </c>
      <c r="DE2467">
        <v>4</v>
      </c>
      <c r="DF2467">
        <v>4</v>
      </c>
    </row>
    <row r="2468" spans="2:110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1</v>
      </c>
      <c r="CC2468">
        <v>1</v>
      </c>
      <c r="CD2468">
        <v>1</v>
      </c>
      <c r="CE2468">
        <v>1</v>
      </c>
      <c r="CF2468">
        <v>1</v>
      </c>
      <c r="CG2468">
        <v>1</v>
      </c>
      <c r="CH2468">
        <v>1</v>
      </c>
      <c r="CI2468">
        <v>1</v>
      </c>
      <c r="CJ2468">
        <v>1</v>
      </c>
      <c r="CK2468">
        <v>1</v>
      </c>
      <c r="CL2468">
        <v>1</v>
      </c>
      <c r="CM2468">
        <v>1</v>
      </c>
      <c r="CN2468">
        <v>1</v>
      </c>
      <c r="CO2468">
        <v>1</v>
      </c>
      <c r="CP2468">
        <v>1</v>
      </c>
      <c r="CQ2468">
        <v>1</v>
      </c>
      <c r="CR2468">
        <v>1</v>
      </c>
      <c r="CS2468">
        <v>1</v>
      </c>
      <c r="CT2468">
        <v>1</v>
      </c>
      <c r="CU2468">
        <v>1</v>
      </c>
      <c r="CV2468">
        <v>1</v>
      </c>
      <c r="CW2468">
        <v>1</v>
      </c>
      <c r="CX2468">
        <v>1</v>
      </c>
      <c r="CY2468">
        <v>1</v>
      </c>
      <c r="CZ2468">
        <v>1</v>
      </c>
      <c r="DA2468">
        <v>2</v>
      </c>
      <c r="DB2468">
        <v>2</v>
      </c>
      <c r="DC2468">
        <v>2</v>
      </c>
      <c r="DD2468">
        <v>2</v>
      </c>
      <c r="DE2468">
        <v>2</v>
      </c>
      <c r="DF2468">
        <v>2</v>
      </c>
    </row>
    <row r="2469" spans="2:110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1</v>
      </c>
      <c r="BT2469">
        <v>1</v>
      </c>
      <c r="BU2469">
        <v>1</v>
      </c>
      <c r="BV2469">
        <v>1</v>
      </c>
      <c r="BW2469">
        <v>1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2</v>
      </c>
      <c r="CF2469">
        <v>2</v>
      </c>
      <c r="CG2469">
        <v>2</v>
      </c>
      <c r="CH2469">
        <v>2</v>
      </c>
      <c r="CI2469">
        <v>2</v>
      </c>
      <c r="CJ2469">
        <v>2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2</v>
      </c>
      <c r="CS2469">
        <v>2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3</v>
      </c>
      <c r="DB2469">
        <v>3</v>
      </c>
      <c r="DC2469">
        <v>3</v>
      </c>
      <c r="DD2469">
        <v>3</v>
      </c>
      <c r="DE2469">
        <v>3</v>
      </c>
      <c r="DF2469">
        <v>3</v>
      </c>
    </row>
    <row r="2470" spans="2:110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1</v>
      </c>
      <c r="BY2470">
        <v>1</v>
      </c>
      <c r="BZ2470">
        <v>1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1</v>
      </c>
      <c r="DB2470">
        <v>1</v>
      </c>
      <c r="DC2470">
        <v>1</v>
      </c>
      <c r="DD2470">
        <v>1</v>
      </c>
      <c r="DE2470">
        <v>1</v>
      </c>
      <c r="DF2470">
        <v>1</v>
      </c>
    </row>
    <row r="2471" spans="2:110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1</v>
      </c>
      <c r="CL2471">
        <v>1</v>
      </c>
      <c r="CM2471">
        <v>1</v>
      </c>
      <c r="CN2471">
        <v>1</v>
      </c>
      <c r="CO2471">
        <v>1</v>
      </c>
      <c r="CP2471">
        <v>1</v>
      </c>
      <c r="CQ2471">
        <v>1</v>
      </c>
      <c r="CR2471">
        <v>1</v>
      </c>
      <c r="CS2471">
        <v>1</v>
      </c>
      <c r="CT2471">
        <v>1</v>
      </c>
      <c r="CU2471">
        <v>1</v>
      </c>
      <c r="CV2471">
        <v>1</v>
      </c>
      <c r="CW2471">
        <v>1</v>
      </c>
      <c r="CX2471">
        <v>1</v>
      </c>
      <c r="CY2471">
        <v>1</v>
      </c>
      <c r="CZ2471">
        <v>1</v>
      </c>
      <c r="DA2471">
        <v>1</v>
      </c>
      <c r="DB2471">
        <v>2</v>
      </c>
      <c r="DC2471">
        <v>2</v>
      </c>
      <c r="DD2471">
        <v>2</v>
      </c>
      <c r="DE2471">
        <v>3</v>
      </c>
      <c r="DF2471">
        <v>3</v>
      </c>
    </row>
    <row r="2472" spans="2:110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  <c r="DB2472">
        <v>0</v>
      </c>
      <c r="DC2472">
        <v>0</v>
      </c>
      <c r="DD2472">
        <v>0</v>
      </c>
      <c r="DE2472">
        <v>0</v>
      </c>
      <c r="DF2472">
        <v>0</v>
      </c>
    </row>
    <row r="2473" spans="2:110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1</v>
      </c>
      <c r="BK2473">
        <v>1</v>
      </c>
      <c r="BL2473">
        <v>1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1</v>
      </c>
      <c r="BS2473">
        <v>3</v>
      </c>
      <c r="BT2473">
        <v>3</v>
      </c>
      <c r="BU2473">
        <v>3</v>
      </c>
      <c r="BV2473">
        <v>3</v>
      </c>
      <c r="BW2473">
        <v>3</v>
      </c>
      <c r="BX2473">
        <v>5</v>
      </c>
      <c r="BY2473">
        <v>8</v>
      </c>
      <c r="BZ2473">
        <v>8</v>
      </c>
      <c r="CA2473">
        <v>8</v>
      </c>
      <c r="CB2473">
        <v>8</v>
      </c>
      <c r="CC2473">
        <v>14</v>
      </c>
      <c r="CD2473">
        <v>16</v>
      </c>
      <c r="CE2473">
        <v>16</v>
      </c>
      <c r="CF2473">
        <v>16</v>
      </c>
      <c r="CG2473">
        <v>16</v>
      </c>
      <c r="CH2473">
        <v>18</v>
      </c>
      <c r="CI2473">
        <v>18</v>
      </c>
      <c r="CJ2473">
        <v>19</v>
      </c>
      <c r="CK2473">
        <v>21</v>
      </c>
      <c r="CL2473">
        <v>21</v>
      </c>
      <c r="CM2473">
        <v>21</v>
      </c>
      <c r="CN2473">
        <v>21</v>
      </c>
      <c r="CO2473">
        <v>22</v>
      </c>
      <c r="CP2473">
        <v>22</v>
      </c>
      <c r="CQ2473">
        <v>25</v>
      </c>
      <c r="CR2473">
        <v>25</v>
      </c>
      <c r="CS2473">
        <v>26</v>
      </c>
      <c r="CT2473">
        <v>27</v>
      </c>
      <c r="CU2473">
        <v>27</v>
      </c>
      <c r="CV2473">
        <v>27</v>
      </c>
      <c r="CW2473">
        <v>28</v>
      </c>
      <c r="CX2473">
        <v>32</v>
      </c>
      <c r="CY2473">
        <v>33</v>
      </c>
      <c r="CZ2473">
        <v>33</v>
      </c>
      <c r="DA2473">
        <v>33</v>
      </c>
      <c r="DB2473">
        <v>34</v>
      </c>
      <c r="DC2473">
        <v>34</v>
      </c>
      <c r="DD2473">
        <v>34</v>
      </c>
      <c r="DE2473">
        <v>36</v>
      </c>
      <c r="DF2473">
        <v>36</v>
      </c>
    </row>
    <row r="2474" spans="2:110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1</v>
      </c>
      <c r="BT2474">
        <v>1</v>
      </c>
      <c r="BU2474">
        <v>1</v>
      </c>
      <c r="BV2474">
        <v>2</v>
      </c>
      <c r="BW2474">
        <v>2</v>
      </c>
      <c r="BX2474">
        <v>2</v>
      </c>
      <c r="BY2474">
        <v>2</v>
      </c>
      <c r="BZ2474">
        <v>2</v>
      </c>
      <c r="CA2474">
        <v>2</v>
      </c>
      <c r="CB2474">
        <v>2</v>
      </c>
      <c r="CC2474">
        <v>3</v>
      </c>
      <c r="CD2474">
        <v>4</v>
      </c>
      <c r="CE2474">
        <v>4</v>
      </c>
      <c r="CF2474">
        <v>4</v>
      </c>
      <c r="CG2474">
        <v>4</v>
      </c>
      <c r="CH2474">
        <v>4</v>
      </c>
      <c r="CI2474">
        <v>4</v>
      </c>
      <c r="CJ2474">
        <v>5</v>
      </c>
      <c r="CK2474">
        <v>7</v>
      </c>
      <c r="CL2474">
        <v>7</v>
      </c>
      <c r="CM2474">
        <v>7</v>
      </c>
      <c r="CN2474">
        <v>7</v>
      </c>
      <c r="CO2474">
        <v>8</v>
      </c>
      <c r="CP2474">
        <v>8</v>
      </c>
      <c r="CQ2474">
        <v>12</v>
      </c>
      <c r="CR2474">
        <v>12</v>
      </c>
      <c r="CS2474">
        <v>12</v>
      </c>
      <c r="CT2474">
        <v>13</v>
      </c>
      <c r="CU2474">
        <v>13</v>
      </c>
      <c r="CV2474">
        <v>14</v>
      </c>
      <c r="CW2474">
        <v>14</v>
      </c>
      <c r="CX2474">
        <v>14</v>
      </c>
      <c r="CY2474">
        <v>14</v>
      </c>
      <c r="CZ2474">
        <v>15</v>
      </c>
      <c r="DA2474">
        <v>15</v>
      </c>
      <c r="DB2474">
        <v>15</v>
      </c>
      <c r="DC2474">
        <v>15</v>
      </c>
      <c r="DD2474">
        <v>15</v>
      </c>
      <c r="DE2474">
        <v>15</v>
      </c>
      <c r="DF2474">
        <v>15</v>
      </c>
    </row>
    <row r="2475" spans="2:110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1</v>
      </c>
      <c r="CA2475">
        <v>1</v>
      </c>
      <c r="CB2475">
        <v>1</v>
      </c>
      <c r="CC2475">
        <v>2</v>
      </c>
      <c r="CD2475">
        <v>2</v>
      </c>
      <c r="CE2475">
        <v>2</v>
      </c>
      <c r="CF2475">
        <v>2</v>
      </c>
      <c r="CG2475">
        <v>2</v>
      </c>
      <c r="CH2475">
        <v>2</v>
      </c>
      <c r="CI2475">
        <v>2</v>
      </c>
      <c r="CJ2475">
        <v>3</v>
      </c>
      <c r="CK2475">
        <v>5</v>
      </c>
      <c r="CL2475">
        <v>6</v>
      </c>
      <c r="CM2475">
        <v>6</v>
      </c>
      <c r="CN2475">
        <v>6</v>
      </c>
      <c r="CO2475">
        <v>6</v>
      </c>
      <c r="CP2475">
        <v>6</v>
      </c>
      <c r="CQ2475">
        <v>10</v>
      </c>
      <c r="CR2475">
        <v>11</v>
      </c>
      <c r="CS2475">
        <v>13</v>
      </c>
      <c r="CT2475">
        <v>13</v>
      </c>
      <c r="CU2475">
        <v>15</v>
      </c>
      <c r="CV2475">
        <v>15</v>
      </c>
      <c r="CW2475">
        <v>15</v>
      </c>
      <c r="CX2475">
        <v>18</v>
      </c>
      <c r="CY2475">
        <v>19</v>
      </c>
      <c r="CZ2475">
        <v>19</v>
      </c>
      <c r="DA2475">
        <v>22</v>
      </c>
      <c r="DB2475">
        <v>23</v>
      </c>
      <c r="DC2475">
        <v>23</v>
      </c>
      <c r="DD2475">
        <v>23</v>
      </c>
      <c r="DE2475">
        <v>23</v>
      </c>
      <c r="DF2475">
        <v>23</v>
      </c>
    </row>
    <row r="2476" spans="2:110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0</v>
      </c>
      <c r="CV2476">
        <v>0</v>
      </c>
      <c r="CW2476">
        <v>0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</row>
    <row r="2477" spans="2:110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0</v>
      </c>
      <c r="CU2477">
        <v>0</v>
      </c>
      <c r="CV2477">
        <v>0</v>
      </c>
      <c r="CW2477">
        <v>0</v>
      </c>
      <c r="CX2477">
        <v>0</v>
      </c>
      <c r="CY2477">
        <v>0</v>
      </c>
      <c r="CZ2477">
        <v>0</v>
      </c>
      <c r="DA2477">
        <v>0</v>
      </c>
      <c r="DB2477">
        <v>0</v>
      </c>
      <c r="DC2477">
        <v>0</v>
      </c>
      <c r="DD2477">
        <v>0</v>
      </c>
      <c r="DE2477">
        <v>0</v>
      </c>
      <c r="DF2477">
        <v>0</v>
      </c>
    </row>
    <row r="2478" spans="2:110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</row>
    <row r="2479" spans="2:110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</row>
    <row r="2480" spans="2:110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1</v>
      </c>
      <c r="BW2480">
        <v>1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3</v>
      </c>
      <c r="CK2480">
        <v>3</v>
      </c>
      <c r="CL2480">
        <v>4</v>
      </c>
      <c r="CM2480">
        <v>4</v>
      </c>
      <c r="CN2480">
        <v>4</v>
      </c>
      <c r="CO2480">
        <v>5</v>
      </c>
      <c r="CP2480">
        <v>5</v>
      </c>
      <c r="CQ2480">
        <v>5</v>
      </c>
      <c r="CR2480">
        <v>5</v>
      </c>
      <c r="CS2480">
        <v>5</v>
      </c>
      <c r="CT2480">
        <v>5</v>
      </c>
      <c r="CU2480">
        <v>5</v>
      </c>
      <c r="CV2480">
        <v>5</v>
      </c>
      <c r="CW2480">
        <v>5</v>
      </c>
      <c r="CX2480">
        <v>5</v>
      </c>
      <c r="CY2480">
        <v>5</v>
      </c>
      <c r="CZ2480">
        <v>5</v>
      </c>
      <c r="DA2480">
        <v>5</v>
      </c>
      <c r="DB2480">
        <v>5</v>
      </c>
      <c r="DC2480">
        <v>5</v>
      </c>
      <c r="DD2480">
        <v>5</v>
      </c>
      <c r="DE2480">
        <v>5</v>
      </c>
      <c r="DF2480">
        <v>5</v>
      </c>
    </row>
    <row r="2481" spans="2:110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2</v>
      </c>
      <c r="BQ2481">
        <v>2</v>
      </c>
      <c r="BR2481">
        <v>2</v>
      </c>
      <c r="BS2481">
        <v>2</v>
      </c>
      <c r="BT2481">
        <v>2</v>
      </c>
      <c r="BU2481">
        <v>3</v>
      </c>
      <c r="BV2481">
        <v>3</v>
      </c>
      <c r="BW2481">
        <v>3</v>
      </c>
      <c r="BX2481">
        <v>3</v>
      </c>
      <c r="BY2481">
        <v>3</v>
      </c>
      <c r="BZ2481">
        <v>3</v>
      </c>
      <c r="CA2481">
        <v>3</v>
      </c>
      <c r="CB2481">
        <v>3</v>
      </c>
      <c r="CC2481">
        <v>3</v>
      </c>
      <c r="CD2481">
        <v>3</v>
      </c>
      <c r="CE2481">
        <v>3</v>
      </c>
      <c r="CF2481">
        <v>3</v>
      </c>
      <c r="CG2481">
        <v>3</v>
      </c>
      <c r="CH2481">
        <v>3</v>
      </c>
      <c r="CI2481">
        <v>3</v>
      </c>
      <c r="CJ2481">
        <v>3</v>
      </c>
      <c r="CK2481">
        <v>3</v>
      </c>
      <c r="CL2481">
        <v>3</v>
      </c>
      <c r="CM2481">
        <v>4</v>
      </c>
      <c r="CN2481">
        <v>5</v>
      </c>
      <c r="CO2481">
        <v>5</v>
      </c>
      <c r="CP2481">
        <v>5</v>
      </c>
      <c r="CQ2481">
        <v>5</v>
      </c>
      <c r="CR2481">
        <v>5</v>
      </c>
      <c r="CS2481">
        <v>6</v>
      </c>
      <c r="CT2481">
        <v>6</v>
      </c>
      <c r="CU2481">
        <v>6</v>
      </c>
      <c r="CV2481">
        <v>6</v>
      </c>
      <c r="CW2481">
        <v>6</v>
      </c>
      <c r="CX2481">
        <v>7</v>
      </c>
      <c r="CY2481">
        <v>7</v>
      </c>
      <c r="CZ2481">
        <v>7</v>
      </c>
      <c r="DA2481">
        <v>7</v>
      </c>
      <c r="DB2481">
        <v>7</v>
      </c>
      <c r="DC2481">
        <v>7</v>
      </c>
      <c r="DD2481">
        <v>7</v>
      </c>
      <c r="DE2481">
        <v>7</v>
      </c>
      <c r="DF2481">
        <v>7</v>
      </c>
    </row>
    <row r="2482" spans="2:110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</row>
    <row r="2483" spans="2:110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</row>
    <row r="2484" spans="2:110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</row>
    <row r="2485" spans="2:110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</row>
    <row r="2486" spans="2:110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</row>
    <row r="2487" spans="2:110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</row>
    <row r="2488" spans="2:110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</row>
    <row r="2489" spans="2:110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</row>
    <row r="2490" spans="2:110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</row>
    <row r="2491" spans="2:110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</row>
    <row r="2492" spans="2:110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</row>
    <row r="2493" spans="2:110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</row>
    <row r="2494" spans="2:110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</row>
    <row r="2495" spans="2:110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1</v>
      </c>
      <c r="CI2495">
        <v>1</v>
      </c>
      <c r="CJ2495">
        <v>1</v>
      </c>
      <c r="CK2495">
        <v>1</v>
      </c>
      <c r="CL2495">
        <v>1</v>
      </c>
      <c r="CM2495">
        <v>1</v>
      </c>
      <c r="CN2495">
        <v>1</v>
      </c>
      <c r="CO2495">
        <v>1</v>
      </c>
      <c r="CP2495">
        <v>1</v>
      </c>
      <c r="CQ2495">
        <v>1</v>
      </c>
      <c r="CR2495">
        <v>1</v>
      </c>
      <c r="CS2495">
        <v>1</v>
      </c>
      <c r="CT2495">
        <v>1</v>
      </c>
      <c r="CU2495">
        <v>1</v>
      </c>
      <c r="CV2495">
        <v>1</v>
      </c>
      <c r="CW2495">
        <v>1</v>
      </c>
      <c r="CX2495">
        <v>1</v>
      </c>
      <c r="CY2495">
        <v>1</v>
      </c>
      <c r="CZ2495">
        <v>1</v>
      </c>
      <c r="DA2495">
        <v>1</v>
      </c>
      <c r="DB2495">
        <v>1</v>
      </c>
      <c r="DC2495">
        <v>1</v>
      </c>
      <c r="DD2495">
        <v>1</v>
      </c>
      <c r="DE2495">
        <v>1</v>
      </c>
      <c r="DF2495">
        <v>1</v>
      </c>
    </row>
    <row r="2496" spans="2:110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</row>
    <row r="2497" spans="2:110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</row>
    <row r="2498" spans="2:110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1</v>
      </c>
      <c r="BX2498">
        <v>1</v>
      </c>
      <c r="BY2498">
        <v>1</v>
      </c>
      <c r="BZ2498">
        <v>1</v>
      </c>
      <c r="CA2498">
        <v>1</v>
      </c>
      <c r="CB2498">
        <v>1</v>
      </c>
      <c r="CC2498">
        <v>1</v>
      </c>
      <c r="CD2498">
        <v>1</v>
      </c>
      <c r="CE2498">
        <v>1</v>
      </c>
      <c r="CF2498">
        <v>1</v>
      </c>
      <c r="CG2498">
        <v>1</v>
      </c>
      <c r="CH2498">
        <v>1</v>
      </c>
      <c r="CI2498">
        <v>1</v>
      </c>
      <c r="CJ2498">
        <v>1</v>
      </c>
      <c r="CK2498">
        <v>1</v>
      </c>
      <c r="CL2498">
        <v>1</v>
      </c>
      <c r="CM2498">
        <v>1</v>
      </c>
      <c r="CN2498">
        <v>1</v>
      </c>
      <c r="CO2498">
        <v>1</v>
      </c>
      <c r="CP2498">
        <v>1</v>
      </c>
      <c r="CQ2498">
        <v>1</v>
      </c>
      <c r="CR2498">
        <v>1</v>
      </c>
      <c r="CS2498">
        <v>1</v>
      </c>
      <c r="CT2498">
        <v>1</v>
      </c>
      <c r="CU2498">
        <v>2</v>
      </c>
      <c r="CV2498">
        <v>2</v>
      </c>
      <c r="CW2498">
        <v>2</v>
      </c>
      <c r="CX2498">
        <v>2</v>
      </c>
      <c r="CY2498">
        <v>2</v>
      </c>
      <c r="CZ2498">
        <v>2</v>
      </c>
      <c r="DA2498">
        <v>2</v>
      </c>
      <c r="DB2498">
        <v>2</v>
      </c>
      <c r="DC2498">
        <v>2</v>
      </c>
      <c r="DD2498">
        <v>2</v>
      </c>
      <c r="DE2498">
        <v>2</v>
      </c>
      <c r="DF2498">
        <v>2</v>
      </c>
    </row>
    <row r="2499" spans="2:110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</row>
    <row r="2500" spans="2:110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2</v>
      </c>
      <c r="BV2500">
        <v>2</v>
      </c>
      <c r="BW2500">
        <v>2</v>
      </c>
      <c r="BX2500">
        <v>2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4</v>
      </c>
      <c r="CF2500">
        <v>4</v>
      </c>
      <c r="CG2500">
        <v>4</v>
      </c>
      <c r="CH2500">
        <v>4</v>
      </c>
      <c r="CI2500">
        <v>4</v>
      </c>
      <c r="CJ2500">
        <v>4</v>
      </c>
      <c r="CK2500">
        <v>4</v>
      </c>
      <c r="CL2500">
        <v>4</v>
      </c>
      <c r="CM2500">
        <v>6</v>
      </c>
      <c r="CN2500">
        <v>6</v>
      </c>
      <c r="CO2500">
        <v>6</v>
      </c>
      <c r="CP2500">
        <v>6</v>
      </c>
      <c r="CQ2500">
        <v>6</v>
      </c>
      <c r="CR2500">
        <v>6</v>
      </c>
      <c r="CS2500">
        <v>6</v>
      </c>
      <c r="CT2500">
        <v>7</v>
      </c>
      <c r="CU2500">
        <v>7</v>
      </c>
      <c r="CV2500">
        <v>7</v>
      </c>
      <c r="CW2500">
        <v>7</v>
      </c>
      <c r="CX2500">
        <v>7</v>
      </c>
      <c r="CY2500">
        <v>7</v>
      </c>
      <c r="CZ2500">
        <v>7</v>
      </c>
      <c r="DA2500">
        <v>7</v>
      </c>
      <c r="DB2500">
        <v>7</v>
      </c>
      <c r="DC2500">
        <v>7</v>
      </c>
      <c r="DD2500">
        <v>7</v>
      </c>
      <c r="DE2500">
        <v>7</v>
      </c>
      <c r="DF2500">
        <v>7</v>
      </c>
    </row>
    <row r="2501" spans="2:110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</row>
    <row r="2502" spans="2:110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1</v>
      </c>
      <c r="BN2502">
        <v>1</v>
      </c>
      <c r="BO2502">
        <v>1</v>
      </c>
      <c r="BP2502">
        <v>2</v>
      </c>
      <c r="BQ2502">
        <v>2</v>
      </c>
      <c r="BR2502">
        <v>3</v>
      </c>
      <c r="BS2502">
        <v>3</v>
      </c>
      <c r="BT2502">
        <v>3</v>
      </c>
      <c r="BU2502">
        <v>3</v>
      </c>
      <c r="BV2502">
        <v>3</v>
      </c>
      <c r="BW2502">
        <v>3</v>
      </c>
      <c r="BX2502">
        <v>4</v>
      </c>
      <c r="BY2502">
        <v>4</v>
      </c>
      <c r="BZ2502">
        <v>4</v>
      </c>
      <c r="CA2502">
        <v>5</v>
      </c>
      <c r="CB2502">
        <v>5</v>
      </c>
      <c r="CC2502">
        <v>6</v>
      </c>
      <c r="CD2502">
        <v>9</v>
      </c>
      <c r="CE2502">
        <v>9</v>
      </c>
      <c r="CF2502">
        <v>9</v>
      </c>
      <c r="CG2502">
        <v>9</v>
      </c>
      <c r="CH2502">
        <v>9</v>
      </c>
      <c r="CI2502">
        <v>9</v>
      </c>
      <c r="CJ2502">
        <v>9</v>
      </c>
      <c r="CK2502">
        <v>10</v>
      </c>
      <c r="CL2502">
        <v>11</v>
      </c>
      <c r="CM2502">
        <v>12</v>
      </c>
      <c r="CN2502">
        <v>13</v>
      </c>
      <c r="CO2502">
        <v>13</v>
      </c>
      <c r="CP2502">
        <v>14</v>
      </c>
      <c r="CQ2502">
        <v>14</v>
      </c>
      <c r="CR2502">
        <v>14</v>
      </c>
      <c r="CS2502">
        <v>14</v>
      </c>
      <c r="CT2502">
        <v>14</v>
      </c>
      <c r="CU2502">
        <v>14</v>
      </c>
      <c r="CV2502">
        <v>15</v>
      </c>
      <c r="CW2502">
        <v>15</v>
      </c>
      <c r="CX2502">
        <v>17</v>
      </c>
      <c r="CY2502">
        <v>17</v>
      </c>
      <c r="CZ2502">
        <v>18</v>
      </c>
      <c r="DA2502">
        <v>18</v>
      </c>
      <c r="DB2502">
        <v>19</v>
      </c>
      <c r="DC2502">
        <v>19</v>
      </c>
      <c r="DD2502">
        <v>19</v>
      </c>
      <c r="DE2502">
        <v>19</v>
      </c>
      <c r="DF2502">
        <v>19</v>
      </c>
    </row>
    <row r="2503" spans="2:110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</row>
    <row r="2504" spans="2:110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1</v>
      </c>
      <c r="BG2504">
        <v>1</v>
      </c>
      <c r="BH2504">
        <v>1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1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2</v>
      </c>
      <c r="BU2504">
        <v>2</v>
      </c>
      <c r="BV2504">
        <v>2</v>
      </c>
      <c r="BW2504">
        <v>3</v>
      </c>
      <c r="BX2504">
        <v>3</v>
      </c>
      <c r="BY2504">
        <v>3</v>
      </c>
      <c r="BZ2504">
        <v>3</v>
      </c>
      <c r="CA2504">
        <v>7</v>
      </c>
      <c r="CB2504">
        <v>7</v>
      </c>
      <c r="CC2504">
        <v>7</v>
      </c>
      <c r="CD2504">
        <v>7</v>
      </c>
      <c r="CE2504">
        <v>13</v>
      </c>
      <c r="CF2504">
        <v>13</v>
      </c>
      <c r="CG2504">
        <v>17</v>
      </c>
      <c r="CH2504">
        <v>19</v>
      </c>
      <c r="CI2504">
        <v>19</v>
      </c>
      <c r="CJ2504">
        <v>20</v>
      </c>
      <c r="CK2504">
        <v>22</v>
      </c>
      <c r="CL2504">
        <v>26</v>
      </c>
      <c r="CM2504">
        <v>28</v>
      </c>
      <c r="CN2504">
        <v>28</v>
      </c>
      <c r="CO2504">
        <v>28</v>
      </c>
      <c r="CP2504">
        <v>28</v>
      </c>
      <c r="CQ2504">
        <v>29</v>
      </c>
      <c r="CR2504">
        <v>29</v>
      </c>
      <c r="CS2504">
        <v>33</v>
      </c>
      <c r="CT2504">
        <v>35</v>
      </c>
      <c r="CU2504">
        <v>35</v>
      </c>
      <c r="CV2504">
        <v>37</v>
      </c>
      <c r="CW2504">
        <v>37</v>
      </c>
      <c r="CX2504">
        <v>40</v>
      </c>
      <c r="CY2504">
        <v>42</v>
      </c>
      <c r="CZ2504">
        <v>43</v>
      </c>
      <c r="DA2504">
        <v>44</v>
      </c>
      <c r="DB2504">
        <v>46</v>
      </c>
      <c r="DC2504">
        <v>46</v>
      </c>
      <c r="DD2504">
        <v>46</v>
      </c>
      <c r="DE2504">
        <v>49</v>
      </c>
      <c r="DF2504">
        <v>50</v>
      </c>
    </row>
    <row r="2505" spans="2:110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1</v>
      </c>
      <c r="BZ2505">
        <v>1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  <c r="CT2505">
        <v>1</v>
      </c>
      <c r="CU2505">
        <v>1</v>
      </c>
      <c r="CV2505">
        <v>1</v>
      </c>
      <c r="CW2505">
        <v>1</v>
      </c>
      <c r="CX2505">
        <v>1</v>
      </c>
      <c r="CY2505">
        <v>1</v>
      </c>
      <c r="CZ2505">
        <v>1</v>
      </c>
      <c r="DA2505">
        <v>1</v>
      </c>
      <c r="DB2505">
        <v>2</v>
      </c>
      <c r="DC2505">
        <v>2</v>
      </c>
      <c r="DD2505">
        <v>2</v>
      </c>
      <c r="DE2505">
        <v>2</v>
      </c>
      <c r="DF2505">
        <v>3</v>
      </c>
    </row>
    <row r="2506" spans="2:110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  <c r="DB2506">
        <v>0</v>
      </c>
      <c r="DC2506">
        <v>0</v>
      </c>
      <c r="DD2506">
        <v>0</v>
      </c>
      <c r="DE2506">
        <v>0</v>
      </c>
      <c r="DF2506">
        <v>0</v>
      </c>
    </row>
    <row r="2507" spans="2:110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0</v>
      </c>
      <c r="DE2507">
        <v>0</v>
      </c>
      <c r="DF2507">
        <v>0</v>
      </c>
    </row>
    <row r="2508" spans="2:110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1</v>
      </c>
      <c r="DC2508">
        <v>1</v>
      </c>
      <c r="DD2508">
        <v>1</v>
      </c>
      <c r="DE2508">
        <v>1</v>
      </c>
      <c r="DF2508">
        <v>1</v>
      </c>
    </row>
    <row r="2509" spans="2:110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</row>
    <row r="2510" spans="2:110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  <c r="DC2510">
        <v>0</v>
      </c>
      <c r="DD2510">
        <v>0</v>
      </c>
      <c r="DE2510">
        <v>0</v>
      </c>
      <c r="DF2510">
        <v>0</v>
      </c>
    </row>
    <row r="2511" spans="2:110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2</v>
      </c>
      <c r="CW2511">
        <v>1</v>
      </c>
      <c r="CX2511">
        <v>1</v>
      </c>
      <c r="CY2511">
        <v>1</v>
      </c>
      <c r="CZ2511">
        <v>1</v>
      </c>
      <c r="DA2511">
        <v>1</v>
      </c>
      <c r="DB2511">
        <v>1</v>
      </c>
      <c r="DC2511">
        <v>1</v>
      </c>
      <c r="DD2511">
        <v>1</v>
      </c>
      <c r="DE2511">
        <v>1</v>
      </c>
      <c r="DF2511">
        <v>1</v>
      </c>
    </row>
    <row r="2512" spans="2:110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2</v>
      </c>
      <c r="BP2512">
        <v>2</v>
      </c>
      <c r="BQ2512">
        <v>3</v>
      </c>
      <c r="BR2512">
        <v>3</v>
      </c>
      <c r="BS2512">
        <v>3</v>
      </c>
      <c r="BT2512">
        <v>3</v>
      </c>
      <c r="BU2512">
        <v>3</v>
      </c>
      <c r="BV2512">
        <v>3</v>
      </c>
      <c r="BW2512">
        <v>3</v>
      </c>
      <c r="BX2512">
        <v>4</v>
      </c>
      <c r="BY2512">
        <v>4</v>
      </c>
      <c r="BZ2512">
        <v>4</v>
      </c>
      <c r="CA2512">
        <v>4</v>
      </c>
      <c r="CB2512">
        <v>4</v>
      </c>
      <c r="CC2512">
        <v>5</v>
      </c>
      <c r="CD2512">
        <v>6</v>
      </c>
      <c r="CE2512">
        <v>6</v>
      </c>
      <c r="CF2512">
        <v>6</v>
      </c>
      <c r="CG2512">
        <v>6</v>
      </c>
      <c r="CH2512">
        <v>6</v>
      </c>
      <c r="CI2512">
        <v>7</v>
      </c>
      <c r="CJ2512">
        <v>7</v>
      </c>
      <c r="CK2512">
        <v>7</v>
      </c>
      <c r="CL2512">
        <v>7</v>
      </c>
      <c r="CM2512">
        <v>7</v>
      </c>
      <c r="CN2512">
        <v>7</v>
      </c>
      <c r="CO2512">
        <v>8</v>
      </c>
      <c r="CP2512">
        <v>8</v>
      </c>
      <c r="CQ2512">
        <v>10</v>
      </c>
      <c r="CR2512">
        <v>10</v>
      </c>
      <c r="CS2512">
        <v>10</v>
      </c>
      <c r="CT2512">
        <v>10</v>
      </c>
      <c r="CU2512">
        <v>10</v>
      </c>
      <c r="CV2512">
        <v>10</v>
      </c>
      <c r="CW2512">
        <v>11</v>
      </c>
      <c r="CX2512">
        <v>11</v>
      </c>
      <c r="CY2512">
        <v>11</v>
      </c>
      <c r="CZ2512">
        <v>11</v>
      </c>
      <c r="DA2512">
        <v>11</v>
      </c>
      <c r="DB2512">
        <v>11</v>
      </c>
      <c r="DC2512">
        <v>11</v>
      </c>
      <c r="DD2512">
        <v>11</v>
      </c>
      <c r="DE2512">
        <v>12</v>
      </c>
      <c r="DF2512">
        <v>12</v>
      </c>
    </row>
    <row r="2513" spans="2:110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</row>
    <row r="2514" spans="2:110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1</v>
      </c>
      <c r="BT2514">
        <v>1</v>
      </c>
      <c r="BU2514">
        <v>2</v>
      </c>
      <c r="BV2514">
        <v>3</v>
      </c>
      <c r="BW2514">
        <v>3</v>
      </c>
      <c r="BX2514">
        <v>3</v>
      </c>
      <c r="BY2514">
        <v>3</v>
      </c>
      <c r="BZ2514">
        <v>3</v>
      </c>
      <c r="CA2514">
        <v>3</v>
      </c>
      <c r="CB2514">
        <v>3</v>
      </c>
      <c r="CC2514">
        <v>3</v>
      </c>
      <c r="CD2514">
        <v>3</v>
      </c>
      <c r="CE2514">
        <v>5</v>
      </c>
      <c r="CF2514">
        <v>5</v>
      </c>
      <c r="CG2514">
        <v>5</v>
      </c>
      <c r="CH2514">
        <v>6</v>
      </c>
      <c r="CI2514">
        <v>6</v>
      </c>
      <c r="CJ2514">
        <v>6</v>
      </c>
      <c r="CK2514">
        <v>6</v>
      </c>
      <c r="CL2514">
        <v>6</v>
      </c>
      <c r="CM2514">
        <v>6</v>
      </c>
      <c r="CN2514">
        <v>6</v>
      </c>
      <c r="CO2514">
        <v>6</v>
      </c>
      <c r="CP2514">
        <v>6</v>
      </c>
      <c r="CQ2514">
        <v>6</v>
      </c>
      <c r="CR2514">
        <v>6</v>
      </c>
      <c r="CS2514">
        <v>6</v>
      </c>
      <c r="CT2514">
        <v>6</v>
      </c>
      <c r="CU2514">
        <v>6</v>
      </c>
      <c r="CV2514">
        <v>6</v>
      </c>
      <c r="CW2514">
        <v>6</v>
      </c>
      <c r="CX2514">
        <v>7</v>
      </c>
      <c r="CY2514">
        <v>7</v>
      </c>
      <c r="CZ2514">
        <v>7</v>
      </c>
      <c r="DA2514">
        <v>7</v>
      </c>
      <c r="DB2514">
        <v>7</v>
      </c>
      <c r="DC2514">
        <v>7</v>
      </c>
      <c r="DD2514">
        <v>7</v>
      </c>
      <c r="DE2514">
        <v>7</v>
      </c>
      <c r="DF2514">
        <v>7</v>
      </c>
    </row>
    <row r="2515" spans="2:110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1</v>
      </c>
      <c r="CF2515">
        <v>1</v>
      </c>
      <c r="CG2515">
        <v>1</v>
      </c>
      <c r="CH2515">
        <v>1</v>
      </c>
      <c r="CI2515">
        <v>1</v>
      </c>
      <c r="CJ2515">
        <v>1</v>
      </c>
      <c r="CK2515">
        <v>1</v>
      </c>
      <c r="CL2515">
        <v>1</v>
      </c>
      <c r="CM2515">
        <v>1</v>
      </c>
      <c r="CN2515">
        <v>1</v>
      </c>
      <c r="CO2515">
        <v>1</v>
      </c>
      <c r="CP2515">
        <v>1</v>
      </c>
      <c r="CQ2515">
        <v>2</v>
      </c>
      <c r="CR2515">
        <v>2</v>
      </c>
      <c r="CS2515">
        <v>2</v>
      </c>
      <c r="CT2515">
        <v>2</v>
      </c>
      <c r="CU2515">
        <v>1</v>
      </c>
      <c r="CV2515">
        <v>1</v>
      </c>
      <c r="CW2515">
        <v>1</v>
      </c>
      <c r="CX2515">
        <v>1</v>
      </c>
      <c r="CY2515">
        <v>4</v>
      </c>
      <c r="CZ2515">
        <v>4</v>
      </c>
      <c r="DA2515">
        <v>4</v>
      </c>
      <c r="DB2515">
        <v>4</v>
      </c>
      <c r="DC2515">
        <v>4</v>
      </c>
      <c r="DD2515">
        <v>4</v>
      </c>
      <c r="DE2515">
        <v>5</v>
      </c>
      <c r="DF2515">
        <v>5</v>
      </c>
    </row>
    <row r="2516" spans="2:110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1</v>
      </c>
      <c r="BM2516">
        <v>1</v>
      </c>
      <c r="BN2516">
        <v>1</v>
      </c>
      <c r="BO2516">
        <v>2</v>
      </c>
      <c r="BP2516">
        <v>2</v>
      </c>
      <c r="BQ2516">
        <v>2</v>
      </c>
      <c r="BR2516">
        <v>2</v>
      </c>
      <c r="BS2516">
        <v>2</v>
      </c>
      <c r="BT2516">
        <v>2</v>
      </c>
      <c r="BU2516">
        <v>2</v>
      </c>
      <c r="BV2516">
        <v>2</v>
      </c>
      <c r="BW2516">
        <v>2</v>
      </c>
      <c r="BX2516">
        <v>2</v>
      </c>
      <c r="BY2516">
        <v>2</v>
      </c>
      <c r="BZ2516">
        <v>3</v>
      </c>
      <c r="CA2516">
        <v>4</v>
      </c>
      <c r="CB2516">
        <v>4</v>
      </c>
      <c r="CC2516">
        <v>6</v>
      </c>
      <c r="CD2516">
        <v>10</v>
      </c>
      <c r="CE2516">
        <v>12</v>
      </c>
      <c r="CF2516">
        <v>18</v>
      </c>
      <c r="CG2516">
        <v>19</v>
      </c>
      <c r="CH2516">
        <v>19</v>
      </c>
      <c r="CI2516">
        <v>21</v>
      </c>
      <c r="CJ2516">
        <v>24</v>
      </c>
      <c r="CK2516">
        <v>26</v>
      </c>
      <c r="CL2516">
        <v>38</v>
      </c>
      <c r="CM2516">
        <v>43</v>
      </c>
      <c r="CN2516">
        <v>47</v>
      </c>
      <c r="CO2516">
        <v>50</v>
      </c>
      <c r="CP2516">
        <v>55</v>
      </c>
      <c r="CQ2516">
        <v>67</v>
      </c>
      <c r="CR2516">
        <v>74</v>
      </c>
      <c r="CS2516">
        <v>74</v>
      </c>
      <c r="CT2516">
        <v>74</v>
      </c>
      <c r="CU2516">
        <v>73</v>
      </c>
      <c r="CV2516">
        <v>73</v>
      </c>
      <c r="CW2516">
        <v>79</v>
      </c>
      <c r="CX2516">
        <v>87</v>
      </c>
      <c r="CY2516">
        <v>86</v>
      </c>
      <c r="CZ2516">
        <v>94</v>
      </c>
      <c r="DA2516">
        <v>99</v>
      </c>
      <c r="DB2516">
        <v>102</v>
      </c>
      <c r="DC2516">
        <v>102</v>
      </c>
      <c r="DD2516">
        <v>102</v>
      </c>
      <c r="DE2516">
        <v>109</v>
      </c>
      <c r="DF2516">
        <v>111</v>
      </c>
    </row>
    <row r="2517" spans="2:110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2</v>
      </c>
      <c r="CN2517">
        <v>2</v>
      </c>
      <c r="CO2517">
        <v>2</v>
      </c>
      <c r="CP2517">
        <v>2</v>
      </c>
      <c r="CQ2517">
        <v>2</v>
      </c>
      <c r="CR2517">
        <v>2</v>
      </c>
      <c r="CS2517">
        <v>2</v>
      </c>
      <c r="CT2517">
        <v>2</v>
      </c>
      <c r="CU2517">
        <v>2</v>
      </c>
      <c r="CV2517">
        <v>2</v>
      </c>
      <c r="CW2517">
        <v>2</v>
      </c>
      <c r="CX2517">
        <v>2</v>
      </c>
      <c r="CY2517">
        <v>2</v>
      </c>
      <c r="CZ2517">
        <v>2</v>
      </c>
      <c r="DA2517">
        <v>2</v>
      </c>
      <c r="DB2517">
        <v>2</v>
      </c>
      <c r="DC2517">
        <v>2</v>
      </c>
      <c r="DD2517">
        <v>2</v>
      </c>
      <c r="DE2517">
        <v>3</v>
      </c>
      <c r="DF2517">
        <v>3</v>
      </c>
    </row>
    <row r="2518" spans="2:110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1</v>
      </c>
      <c r="BW2518">
        <v>2</v>
      </c>
      <c r="BX2518">
        <v>2</v>
      </c>
      <c r="BY2518">
        <v>2</v>
      </c>
      <c r="BZ2518">
        <v>6</v>
      </c>
      <c r="CA2518">
        <v>6</v>
      </c>
      <c r="CB2518">
        <v>6</v>
      </c>
      <c r="CC2518">
        <v>9</v>
      </c>
      <c r="CD2518">
        <v>13</v>
      </c>
      <c r="CE2518">
        <v>13</v>
      </c>
      <c r="CF2518">
        <v>13</v>
      </c>
      <c r="CG2518">
        <v>13</v>
      </c>
      <c r="CH2518">
        <v>13</v>
      </c>
      <c r="CI2518">
        <v>13</v>
      </c>
      <c r="CJ2518">
        <v>14</v>
      </c>
      <c r="CK2518">
        <v>14</v>
      </c>
      <c r="CL2518">
        <v>14</v>
      </c>
      <c r="CM2518">
        <v>15</v>
      </c>
      <c r="CN2518">
        <v>31</v>
      </c>
      <c r="CO2518">
        <v>32</v>
      </c>
      <c r="CP2518">
        <v>36</v>
      </c>
      <c r="CQ2518">
        <v>43</v>
      </c>
      <c r="CR2518">
        <v>47</v>
      </c>
      <c r="CS2518">
        <v>47</v>
      </c>
      <c r="CT2518">
        <v>47</v>
      </c>
      <c r="CU2518">
        <v>46</v>
      </c>
      <c r="CV2518">
        <v>46</v>
      </c>
      <c r="CW2518">
        <v>46</v>
      </c>
      <c r="CX2518">
        <v>59</v>
      </c>
      <c r="CY2518">
        <v>65</v>
      </c>
      <c r="CZ2518">
        <v>65</v>
      </c>
      <c r="DA2518">
        <v>67</v>
      </c>
      <c r="DB2518">
        <v>68</v>
      </c>
      <c r="DC2518">
        <v>68</v>
      </c>
      <c r="DD2518">
        <v>68</v>
      </c>
      <c r="DE2518">
        <v>73</v>
      </c>
      <c r="DF2518">
        <v>76</v>
      </c>
    </row>
    <row r="2519" spans="2:110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  <c r="DB2519">
        <v>1</v>
      </c>
      <c r="DC2519">
        <v>1</v>
      </c>
      <c r="DD2519">
        <v>1</v>
      </c>
      <c r="DE2519">
        <v>1</v>
      </c>
      <c r="DF2519">
        <v>1</v>
      </c>
    </row>
    <row r="2520" spans="2:110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1</v>
      </c>
      <c r="BY2520">
        <v>1</v>
      </c>
      <c r="BZ2520">
        <v>2</v>
      </c>
      <c r="CA2520">
        <v>3</v>
      </c>
      <c r="CB2520">
        <v>3</v>
      </c>
      <c r="CC2520">
        <v>4</v>
      </c>
      <c r="CD2520">
        <v>12</v>
      </c>
      <c r="CE2520">
        <v>12</v>
      </c>
      <c r="CF2520">
        <v>12</v>
      </c>
      <c r="CG2520">
        <v>19</v>
      </c>
      <c r="CH2520">
        <v>20</v>
      </c>
      <c r="CI2520">
        <v>21</v>
      </c>
      <c r="CJ2520">
        <v>27</v>
      </c>
      <c r="CK2520">
        <v>28</v>
      </c>
      <c r="CL2520">
        <v>31</v>
      </c>
      <c r="CM2520">
        <v>34</v>
      </c>
      <c r="CN2520">
        <v>40</v>
      </c>
      <c r="CO2520">
        <v>65</v>
      </c>
      <c r="CP2520">
        <v>74</v>
      </c>
      <c r="CQ2520">
        <v>82</v>
      </c>
      <c r="CR2520">
        <v>85</v>
      </c>
      <c r="CS2520">
        <v>86</v>
      </c>
      <c r="CT2520">
        <v>87</v>
      </c>
      <c r="CU2520">
        <v>88</v>
      </c>
      <c r="CV2520">
        <v>88</v>
      </c>
      <c r="CW2520">
        <v>89</v>
      </c>
      <c r="CX2520">
        <v>91</v>
      </c>
      <c r="CY2520">
        <v>116</v>
      </c>
      <c r="CZ2520">
        <v>117</v>
      </c>
      <c r="DA2520">
        <v>117</v>
      </c>
      <c r="DB2520">
        <v>118</v>
      </c>
      <c r="DC2520">
        <v>118</v>
      </c>
      <c r="DD2520">
        <v>118</v>
      </c>
      <c r="DE2520">
        <v>147</v>
      </c>
      <c r="DF2520">
        <v>148</v>
      </c>
    </row>
    <row r="2521" spans="2:110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  <c r="DB2521">
        <v>0</v>
      </c>
      <c r="DC2521">
        <v>0</v>
      </c>
      <c r="DD2521">
        <v>0</v>
      </c>
      <c r="DE2521">
        <v>0</v>
      </c>
      <c r="DF2521">
        <v>0</v>
      </c>
    </row>
    <row r="2522" spans="2:110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1</v>
      </c>
      <c r="CP2522">
        <v>1</v>
      </c>
      <c r="CQ2522">
        <v>5</v>
      </c>
      <c r="CR2522">
        <v>5</v>
      </c>
      <c r="CS2522">
        <v>5</v>
      </c>
      <c r="CT2522">
        <v>5</v>
      </c>
      <c r="CU2522">
        <v>2</v>
      </c>
      <c r="CV2522">
        <v>2</v>
      </c>
      <c r="CW2522">
        <v>2</v>
      </c>
      <c r="CX2522">
        <v>2</v>
      </c>
      <c r="CY2522">
        <v>2</v>
      </c>
      <c r="CZ2522">
        <v>2</v>
      </c>
      <c r="DA2522">
        <v>2</v>
      </c>
      <c r="DB2522">
        <v>2</v>
      </c>
      <c r="DC2522">
        <v>2</v>
      </c>
      <c r="DD2522">
        <v>2</v>
      </c>
      <c r="DE2522">
        <v>2</v>
      </c>
      <c r="DF2522">
        <v>2</v>
      </c>
    </row>
    <row r="2523" spans="2:110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1</v>
      </c>
      <c r="BU2523">
        <v>4</v>
      </c>
      <c r="BV2523">
        <v>3</v>
      </c>
      <c r="BW2523">
        <v>6</v>
      </c>
      <c r="BX2523">
        <v>6</v>
      </c>
      <c r="BY2523">
        <v>8</v>
      </c>
      <c r="BZ2523">
        <v>11</v>
      </c>
      <c r="CA2523">
        <v>14</v>
      </c>
      <c r="CB2523">
        <v>17</v>
      </c>
      <c r="CC2523">
        <v>21</v>
      </c>
      <c r="CD2523">
        <v>24</v>
      </c>
      <c r="CE2523">
        <v>25</v>
      </c>
      <c r="CF2523">
        <v>28</v>
      </c>
      <c r="CG2523">
        <v>32</v>
      </c>
      <c r="CH2523">
        <v>35</v>
      </c>
      <c r="CI2523">
        <v>38</v>
      </c>
      <c r="CJ2523">
        <v>41</v>
      </c>
      <c r="CK2523">
        <v>52</v>
      </c>
      <c r="CL2523">
        <v>60</v>
      </c>
      <c r="CM2523">
        <v>67</v>
      </c>
      <c r="CN2523">
        <v>75</v>
      </c>
      <c r="CO2523">
        <v>84</v>
      </c>
      <c r="CP2523">
        <v>90</v>
      </c>
      <c r="CQ2523">
        <v>116</v>
      </c>
      <c r="CR2523">
        <v>126</v>
      </c>
      <c r="CS2523">
        <v>126</v>
      </c>
      <c r="CT2523">
        <v>135</v>
      </c>
      <c r="CU2523">
        <v>141</v>
      </c>
      <c r="CV2523">
        <v>141</v>
      </c>
      <c r="CW2523">
        <v>148</v>
      </c>
      <c r="CX2523">
        <v>168</v>
      </c>
      <c r="CY2523">
        <v>185</v>
      </c>
      <c r="CZ2523">
        <v>205</v>
      </c>
      <c r="DA2523">
        <v>225</v>
      </c>
      <c r="DB2523">
        <v>237</v>
      </c>
      <c r="DC2523">
        <v>240</v>
      </c>
      <c r="DD2523">
        <v>240</v>
      </c>
      <c r="DE2523">
        <v>280</v>
      </c>
      <c r="DF2523">
        <v>304</v>
      </c>
    </row>
    <row r="2524" spans="2:110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1</v>
      </c>
      <c r="BR2524">
        <v>1</v>
      </c>
      <c r="BS2524">
        <v>2</v>
      </c>
      <c r="BT2524">
        <v>2</v>
      </c>
      <c r="BU2524">
        <v>2</v>
      </c>
      <c r="BV2524">
        <v>2</v>
      </c>
      <c r="BW2524">
        <v>2</v>
      </c>
      <c r="BX2524">
        <v>2</v>
      </c>
      <c r="BY2524">
        <v>2</v>
      </c>
      <c r="BZ2524">
        <v>2</v>
      </c>
      <c r="CA2524">
        <v>2</v>
      </c>
      <c r="CB2524">
        <v>2</v>
      </c>
      <c r="CC2524">
        <v>2</v>
      </c>
      <c r="CD2524">
        <v>2</v>
      </c>
      <c r="CE2524">
        <v>2</v>
      </c>
      <c r="CF2524">
        <v>3</v>
      </c>
      <c r="CG2524">
        <v>3</v>
      </c>
      <c r="CH2524">
        <v>4</v>
      </c>
      <c r="CI2524">
        <v>4</v>
      </c>
      <c r="CJ2524">
        <v>5</v>
      </c>
      <c r="CK2524">
        <v>5</v>
      </c>
      <c r="CL2524">
        <v>5</v>
      </c>
      <c r="CM2524">
        <v>5</v>
      </c>
      <c r="CN2524">
        <v>5</v>
      </c>
      <c r="CO2524">
        <v>5</v>
      </c>
      <c r="CP2524">
        <v>5</v>
      </c>
      <c r="CQ2524">
        <v>6</v>
      </c>
      <c r="CR2524">
        <v>7</v>
      </c>
      <c r="CS2524">
        <v>6</v>
      </c>
      <c r="CT2524">
        <v>6</v>
      </c>
      <c r="CU2524">
        <v>6</v>
      </c>
      <c r="CV2524">
        <v>6</v>
      </c>
      <c r="CW2524">
        <v>6</v>
      </c>
      <c r="CX2524">
        <v>6</v>
      </c>
      <c r="CY2524">
        <v>6</v>
      </c>
      <c r="CZ2524">
        <v>6</v>
      </c>
      <c r="DA2524">
        <v>6</v>
      </c>
      <c r="DB2524">
        <v>6</v>
      </c>
      <c r="DC2524">
        <v>6</v>
      </c>
      <c r="DD2524">
        <v>6</v>
      </c>
      <c r="DE2524">
        <v>6</v>
      </c>
      <c r="DF2524">
        <v>6</v>
      </c>
    </row>
    <row r="2525" spans="2:110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2</v>
      </c>
      <c r="CR2525">
        <v>2</v>
      </c>
      <c r="CS2525">
        <v>2</v>
      </c>
      <c r="CT2525">
        <v>2</v>
      </c>
      <c r="CU2525">
        <v>1</v>
      </c>
      <c r="CV2525">
        <v>1</v>
      </c>
      <c r="CW2525">
        <v>1</v>
      </c>
      <c r="CX2525">
        <v>1</v>
      </c>
      <c r="CY2525">
        <v>1</v>
      </c>
      <c r="CZ2525">
        <v>1</v>
      </c>
      <c r="DA2525">
        <v>1</v>
      </c>
      <c r="DB2525">
        <v>1</v>
      </c>
      <c r="DC2525">
        <v>1</v>
      </c>
      <c r="DD2525">
        <v>1</v>
      </c>
      <c r="DE2525">
        <v>1</v>
      </c>
      <c r="DF2525">
        <v>1</v>
      </c>
    </row>
    <row r="2526" spans="2:110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  <c r="DB2526">
        <v>0</v>
      </c>
      <c r="DC2526">
        <v>0</v>
      </c>
      <c r="DD2526">
        <v>0</v>
      </c>
      <c r="DE2526">
        <v>0</v>
      </c>
      <c r="DF2526">
        <v>0</v>
      </c>
    </row>
    <row r="2527" spans="2:110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1</v>
      </c>
      <c r="BX2527">
        <v>1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2</v>
      </c>
      <c r="CF2527">
        <v>3</v>
      </c>
      <c r="CG2527">
        <v>3</v>
      </c>
      <c r="CH2527">
        <v>3</v>
      </c>
      <c r="CI2527">
        <v>3</v>
      </c>
      <c r="CJ2527">
        <v>3</v>
      </c>
      <c r="CK2527">
        <v>6</v>
      </c>
      <c r="CL2527">
        <v>6</v>
      </c>
      <c r="CM2527">
        <v>7</v>
      </c>
      <c r="CN2527">
        <v>8</v>
      </c>
      <c r="CO2527">
        <v>8</v>
      </c>
      <c r="CP2527">
        <v>9</v>
      </c>
      <c r="CQ2527">
        <v>11</v>
      </c>
      <c r="CR2527">
        <v>11</v>
      </c>
      <c r="CS2527">
        <v>11</v>
      </c>
      <c r="CT2527">
        <v>12</v>
      </c>
      <c r="CU2527">
        <v>12</v>
      </c>
      <c r="CV2527">
        <v>12</v>
      </c>
      <c r="CW2527">
        <v>12</v>
      </c>
      <c r="CX2527">
        <v>13</v>
      </c>
      <c r="CY2527">
        <v>14</v>
      </c>
      <c r="CZ2527">
        <v>15</v>
      </c>
      <c r="DA2527">
        <v>15</v>
      </c>
      <c r="DB2527">
        <v>15</v>
      </c>
      <c r="DC2527">
        <v>15</v>
      </c>
      <c r="DD2527">
        <v>15</v>
      </c>
      <c r="DE2527">
        <v>15</v>
      </c>
      <c r="DF2527">
        <v>16</v>
      </c>
    </row>
    <row r="2528" spans="2:110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1</v>
      </c>
      <c r="CN2528">
        <v>1</v>
      </c>
      <c r="CO2528">
        <v>1</v>
      </c>
      <c r="CP2528">
        <v>1</v>
      </c>
      <c r="CQ2528">
        <v>2</v>
      </c>
      <c r="CR2528">
        <v>2</v>
      </c>
      <c r="CS2528">
        <v>2</v>
      </c>
      <c r="CT2528">
        <v>2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1</v>
      </c>
      <c r="DF2528">
        <v>1</v>
      </c>
    </row>
    <row r="2529" spans="2:110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2</v>
      </c>
      <c r="BY2529">
        <v>2</v>
      </c>
      <c r="BZ2529">
        <v>2</v>
      </c>
      <c r="CA2529">
        <v>2</v>
      </c>
      <c r="CB2529">
        <v>3</v>
      </c>
      <c r="CC2529">
        <v>6</v>
      </c>
      <c r="CD2529">
        <v>6</v>
      </c>
      <c r="CE2529">
        <v>7</v>
      </c>
      <c r="CF2529">
        <v>9</v>
      </c>
      <c r="CG2529">
        <v>15</v>
      </c>
      <c r="CH2529">
        <v>17</v>
      </c>
      <c r="CI2529">
        <v>17</v>
      </c>
      <c r="CJ2529">
        <v>20</v>
      </c>
      <c r="CK2529">
        <v>25</v>
      </c>
      <c r="CL2529">
        <v>26</v>
      </c>
      <c r="CM2529">
        <v>30</v>
      </c>
      <c r="CN2529">
        <v>36</v>
      </c>
      <c r="CO2529">
        <v>42</v>
      </c>
      <c r="CP2529">
        <v>44</v>
      </c>
      <c r="CQ2529">
        <v>65</v>
      </c>
      <c r="CR2529">
        <v>67</v>
      </c>
      <c r="CS2529">
        <v>67</v>
      </c>
      <c r="CT2529">
        <v>77</v>
      </c>
      <c r="CU2529">
        <v>82</v>
      </c>
      <c r="CV2529">
        <v>82</v>
      </c>
      <c r="CW2529">
        <v>81</v>
      </c>
      <c r="CX2529">
        <v>85</v>
      </c>
      <c r="CY2529">
        <v>101</v>
      </c>
      <c r="CZ2529">
        <v>111</v>
      </c>
      <c r="DA2529">
        <v>111</v>
      </c>
      <c r="DB2529">
        <v>117</v>
      </c>
      <c r="DC2529">
        <v>117</v>
      </c>
      <c r="DD2529">
        <v>118</v>
      </c>
      <c r="DE2529">
        <v>149</v>
      </c>
      <c r="DF2529">
        <v>156</v>
      </c>
    </row>
    <row r="2530" spans="2:110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1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</row>
    <row r="2531" spans="2:110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0</v>
      </c>
      <c r="CY2531">
        <v>0</v>
      </c>
      <c r="CZ2531">
        <v>0</v>
      </c>
      <c r="DA2531">
        <v>0</v>
      </c>
      <c r="DB2531">
        <v>0</v>
      </c>
      <c r="DC2531">
        <v>0</v>
      </c>
      <c r="DD2531">
        <v>0</v>
      </c>
      <c r="DE2531">
        <v>0</v>
      </c>
      <c r="DF2531">
        <v>0</v>
      </c>
    </row>
    <row r="2532" spans="2:110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  <c r="DB2532">
        <v>0</v>
      </c>
      <c r="DC2532">
        <v>0</v>
      </c>
      <c r="DD2532">
        <v>0</v>
      </c>
      <c r="DE2532">
        <v>0</v>
      </c>
      <c r="DF2532">
        <v>0</v>
      </c>
    </row>
    <row r="2533" spans="2:110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1</v>
      </c>
      <c r="CD2533">
        <v>1</v>
      </c>
      <c r="CE2533">
        <v>2</v>
      </c>
      <c r="CF2533">
        <v>2</v>
      </c>
      <c r="CG2533">
        <v>2</v>
      </c>
      <c r="CH2533">
        <v>3</v>
      </c>
      <c r="CI2533">
        <v>3</v>
      </c>
      <c r="CJ2533">
        <v>3</v>
      </c>
      <c r="CK2533">
        <v>3</v>
      </c>
      <c r="CL2533">
        <v>3</v>
      </c>
      <c r="CM2533">
        <v>3</v>
      </c>
      <c r="CN2533">
        <v>4</v>
      </c>
      <c r="CO2533">
        <v>6</v>
      </c>
      <c r="CP2533">
        <v>7</v>
      </c>
      <c r="CQ2533">
        <v>8</v>
      </c>
      <c r="CR2533">
        <v>8</v>
      </c>
      <c r="CS2533">
        <v>7</v>
      </c>
      <c r="CT2533">
        <v>7</v>
      </c>
      <c r="CU2533">
        <v>7</v>
      </c>
      <c r="CV2533">
        <v>7</v>
      </c>
      <c r="CW2533">
        <v>7</v>
      </c>
      <c r="CX2533">
        <v>8</v>
      </c>
      <c r="CY2533">
        <v>14</v>
      </c>
      <c r="CZ2533">
        <v>13</v>
      </c>
      <c r="DA2533">
        <v>13</v>
      </c>
      <c r="DB2533">
        <v>13</v>
      </c>
      <c r="DC2533">
        <v>13</v>
      </c>
      <c r="DD2533">
        <v>13</v>
      </c>
      <c r="DE2533">
        <v>16</v>
      </c>
      <c r="DF2533">
        <v>16</v>
      </c>
    </row>
    <row r="2534" spans="2:110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</row>
    <row r="2535" spans="2:110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1</v>
      </c>
      <c r="BU2535">
        <v>1</v>
      </c>
      <c r="BV2535">
        <v>1</v>
      </c>
      <c r="BW2535">
        <v>1</v>
      </c>
      <c r="BX2535">
        <v>1</v>
      </c>
      <c r="BY2535">
        <v>2</v>
      </c>
      <c r="BZ2535">
        <v>2</v>
      </c>
      <c r="CA2535">
        <v>2</v>
      </c>
      <c r="CB2535">
        <v>2</v>
      </c>
      <c r="CC2535">
        <v>2</v>
      </c>
      <c r="CD2535">
        <v>2</v>
      </c>
      <c r="CE2535">
        <v>2</v>
      </c>
      <c r="CF2535">
        <v>2</v>
      </c>
      <c r="CG2535">
        <v>3</v>
      </c>
      <c r="CH2535">
        <v>3</v>
      </c>
      <c r="CI2535">
        <v>3</v>
      </c>
      <c r="CJ2535">
        <v>4</v>
      </c>
      <c r="CK2535">
        <v>4</v>
      </c>
      <c r="CL2535">
        <v>4</v>
      </c>
      <c r="CM2535">
        <v>4</v>
      </c>
      <c r="CN2535">
        <v>4</v>
      </c>
      <c r="CO2535">
        <v>4</v>
      </c>
      <c r="CP2535">
        <v>4</v>
      </c>
      <c r="CQ2535">
        <v>6</v>
      </c>
      <c r="CR2535">
        <v>6</v>
      </c>
      <c r="CS2535">
        <v>7</v>
      </c>
      <c r="CT2535">
        <v>8</v>
      </c>
      <c r="CU2535">
        <v>8</v>
      </c>
      <c r="CV2535">
        <v>8</v>
      </c>
      <c r="CW2535">
        <v>9</v>
      </c>
      <c r="CX2535">
        <v>10</v>
      </c>
      <c r="CY2535">
        <v>15</v>
      </c>
      <c r="CZ2535">
        <v>16</v>
      </c>
      <c r="DA2535">
        <v>17</v>
      </c>
      <c r="DB2535">
        <v>17</v>
      </c>
      <c r="DC2535">
        <v>18</v>
      </c>
      <c r="DD2535">
        <v>18</v>
      </c>
      <c r="DE2535">
        <v>25</v>
      </c>
      <c r="DF2535">
        <v>26</v>
      </c>
    </row>
    <row r="2536" spans="2:110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1</v>
      </c>
      <c r="BW2536">
        <v>1</v>
      </c>
      <c r="BX2536">
        <v>1</v>
      </c>
      <c r="BY2536">
        <v>1</v>
      </c>
      <c r="BZ2536">
        <v>1</v>
      </c>
      <c r="CA2536">
        <v>1</v>
      </c>
      <c r="CB2536">
        <v>1</v>
      </c>
      <c r="CC2536">
        <v>1</v>
      </c>
      <c r="CD2536">
        <v>2</v>
      </c>
      <c r="CE2536">
        <v>2</v>
      </c>
      <c r="CF2536">
        <v>2</v>
      </c>
      <c r="CG2536">
        <v>3</v>
      </c>
      <c r="CH2536">
        <v>4</v>
      </c>
      <c r="CI2536">
        <v>4</v>
      </c>
      <c r="CJ2536">
        <v>5</v>
      </c>
      <c r="CK2536">
        <v>5</v>
      </c>
      <c r="CL2536">
        <v>7</v>
      </c>
      <c r="CM2536">
        <v>7</v>
      </c>
      <c r="CN2536">
        <v>9</v>
      </c>
      <c r="CO2536">
        <v>9</v>
      </c>
      <c r="CP2536">
        <v>9</v>
      </c>
      <c r="CQ2536">
        <v>11</v>
      </c>
      <c r="CR2536">
        <v>13</v>
      </c>
      <c r="CS2536">
        <v>16</v>
      </c>
      <c r="CT2536">
        <v>19</v>
      </c>
      <c r="CU2536">
        <v>18</v>
      </c>
      <c r="CV2536">
        <v>18</v>
      </c>
      <c r="CW2536">
        <v>21</v>
      </c>
      <c r="CX2536">
        <v>20</v>
      </c>
      <c r="CY2536">
        <v>21</v>
      </c>
      <c r="CZ2536">
        <v>25</v>
      </c>
      <c r="DA2536">
        <v>25</v>
      </c>
      <c r="DB2536">
        <v>25</v>
      </c>
      <c r="DC2536">
        <v>28</v>
      </c>
      <c r="DD2536">
        <v>28</v>
      </c>
      <c r="DE2536">
        <v>29</v>
      </c>
      <c r="DF2536">
        <v>29</v>
      </c>
    </row>
    <row r="2537" spans="2:110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2</v>
      </c>
      <c r="BQ2537">
        <v>2</v>
      </c>
      <c r="BR2537">
        <v>3</v>
      </c>
      <c r="BS2537">
        <v>4</v>
      </c>
      <c r="BT2537">
        <v>4</v>
      </c>
      <c r="BU2537">
        <v>4</v>
      </c>
      <c r="BV2537">
        <v>5</v>
      </c>
      <c r="BW2537">
        <v>7</v>
      </c>
      <c r="BX2537">
        <v>8</v>
      </c>
      <c r="BY2537">
        <v>10</v>
      </c>
      <c r="BZ2537">
        <v>13</v>
      </c>
      <c r="CA2537">
        <v>14</v>
      </c>
      <c r="CB2537">
        <v>15</v>
      </c>
      <c r="CC2537">
        <v>20</v>
      </c>
      <c r="CD2537">
        <v>23</v>
      </c>
      <c r="CE2537">
        <v>26</v>
      </c>
      <c r="CF2537">
        <v>30</v>
      </c>
      <c r="CG2537">
        <v>39</v>
      </c>
      <c r="CH2537">
        <v>39</v>
      </c>
      <c r="CI2537">
        <v>41</v>
      </c>
      <c r="CJ2537">
        <v>46</v>
      </c>
      <c r="CK2537">
        <v>60</v>
      </c>
      <c r="CL2537">
        <v>71</v>
      </c>
      <c r="CM2537">
        <v>73</v>
      </c>
      <c r="CN2537">
        <v>77</v>
      </c>
      <c r="CO2537">
        <v>91</v>
      </c>
      <c r="CP2537">
        <v>100</v>
      </c>
      <c r="CQ2537">
        <v>118</v>
      </c>
      <c r="CR2537">
        <v>123</v>
      </c>
      <c r="CS2537">
        <v>123</v>
      </c>
      <c r="CT2537">
        <v>129</v>
      </c>
      <c r="CU2537">
        <v>140</v>
      </c>
      <c r="CV2537">
        <v>141</v>
      </c>
      <c r="CW2537">
        <v>142</v>
      </c>
      <c r="CX2537">
        <v>161</v>
      </c>
      <c r="CY2537">
        <v>224</v>
      </c>
      <c r="CZ2537">
        <v>235</v>
      </c>
      <c r="DA2537">
        <v>240</v>
      </c>
      <c r="DB2537">
        <v>255</v>
      </c>
      <c r="DC2537">
        <v>255</v>
      </c>
      <c r="DD2537">
        <v>258</v>
      </c>
      <c r="DE2537">
        <v>318</v>
      </c>
      <c r="DF2537">
        <v>326</v>
      </c>
    </row>
    <row r="2538" spans="2:110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0</v>
      </c>
      <c r="CU2538">
        <v>0</v>
      </c>
      <c r="CV2538">
        <v>0</v>
      </c>
      <c r="CW2538">
        <v>0</v>
      </c>
      <c r="CX2538">
        <v>0</v>
      </c>
      <c r="CY2538">
        <v>0</v>
      </c>
      <c r="CZ2538">
        <v>0</v>
      </c>
      <c r="DA2538">
        <v>0</v>
      </c>
      <c r="DB2538">
        <v>0</v>
      </c>
      <c r="DC2538">
        <v>0</v>
      </c>
      <c r="DD2538">
        <v>0</v>
      </c>
      <c r="DE2538">
        <v>0</v>
      </c>
      <c r="DF2538">
        <v>0</v>
      </c>
    </row>
    <row r="2539" spans="2:110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  <c r="CT2539">
        <v>0</v>
      </c>
      <c r="CU2539">
        <v>0</v>
      </c>
      <c r="CV2539">
        <v>0</v>
      </c>
      <c r="CW2539">
        <v>2</v>
      </c>
      <c r="CX2539">
        <v>2</v>
      </c>
      <c r="CY2539">
        <v>2</v>
      </c>
      <c r="CZ2539">
        <v>2</v>
      </c>
      <c r="DA2539">
        <v>2</v>
      </c>
      <c r="DB2539">
        <v>2</v>
      </c>
      <c r="DC2539">
        <v>2</v>
      </c>
      <c r="DD2539">
        <v>2</v>
      </c>
      <c r="DE2539">
        <v>2</v>
      </c>
      <c r="DF2539">
        <v>2</v>
      </c>
    </row>
    <row r="2540" spans="2:110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1</v>
      </c>
      <c r="BX2540">
        <v>1</v>
      </c>
      <c r="BY2540">
        <v>1</v>
      </c>
      <c r="BZ2540">
        <v>1</v>
      </c>
      <c r="CA2540">
        <v>1</v>
      </c>
      <c r="CB2540">
        <v>1</v>
      </c>
      <c r="CC2540">
        <v>1</v>
      </c>
      <c r="CD2540">
        <v>1</v>
      </c>
      <c r="CE2540">
        <v>1</v>
      </c>
      <c r="CF2540">
        <v>1</v>
      </c>
      <c r="CG2540">
        <v>3</v>
      </c>
      <c r="CH2540">
        <v>3</v>
      </c>
      <c r="CI2540">
        <v>3</v>
      </c>
      <c r="CJ2540">
        <v>3</v>
      </c>
      <c r="CK2540">
        <v>3</v>
      </c>
      <c r="CL2540">
        <v>3</v>
      </c>
      <c r="CM2540">
        <v>3</v>
      </c>
      <c r="CN2540">
        <v>3</v>
      </c>
      <c r="CO2540">
        <v>3</v>
      </c>
      <c r="CP2540">
        <v>3</v>
      </c>
      <c r="CQ2540">
        <v>3</v>
      </c>
      <c r="CR2540">
        <v>3</v>
      </c>
      <c r="CS2540">
        <v>3</v>
      </c>
      <c r="CT2540">
        <v>4</v>
      </c>
      <c r="CU2540">
        <v>4</v>
      </c>
      <c r="CV2540">
        <v>4</v>
      </c>
      <c r="CW2540">
        <v>4</v>
      </c>
      <c r="CX2540">
        <v>4</v>
      </c>
      <c r="CY2540">
        <v>4</v>
      </c>
      <c r="CZ2540">
        <v>4</v>
      </c>
      <c r="DA2540">
        <v>4</v>
      </c>
      <c r="DB2540">
        <v>4</v>
      </c>
      <c r="DC2540">
        <v>4</v>
      </c>
      <c r="DD2540">
        <v>4</v>
      </c>
      <c r="DE2540">
        <v>4</v>
      </c>
      <c r="DF2540">
        <v>4</v>
      </c>
    </row>
    <row r="2541" spans="2:110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  <c r="DA2541">
        <v>0</v>
      </c>
      <c r="DB2541">
        <v>0</v>
      </c>
      <c r="DC2541">
        <v>0</v>
      </c>
      <c r="DD2541">
        <v>0</v>
      </c>
      <c r="DE2541">
        <v>0</v>
      </c>
      <c r="DF2541">
        <v>0</v>
      </c>
    </row>
    <row r="2542" spans="2:110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2</v>
      </c>
      <c r="CW2542">
        <v>2</v>
      </c>
      <c r="CX2542">
        <v>4</v>
      </c>
      <c r="CY2542">
        <v>6</v>
      </c>
      <c r="CZ2542">
        <v>6</v>
      </c>
      <c r="DA2542">
        <v>7</v>
      </c>
      <c r="DB2542">
        <v>8</v>
      </c>
      <c r="DC2542">
        <v>8</v>
      </c>
      <c r="DD2542">
        <v>8</v>
      </c>
      <c r="DE2542">
        <v>9</v>
      </c>
      <c r="DF2542">
        <v>9</v>
      </c>
    </row>
    <row r="2543" spans="2:110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</row>
    <row r="2544" spans="2:110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  <c r="DC2544">
        <v>1</v>
      </c>
      <c r="DD2544">
        <v>1</v>
      </c>
      <c r="DE2544">
        <v>1</v>
      </c>
      <c r="DF2544">
        <v>1</v>
      </c>
    </row>
    <row r="2545" spans="2:110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</row>
    <row r="2546" spans="2:110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1</v>
      </c>
      <c r="CL2546">
        <v>2</v>
      </c>
      <c r="CM2546">
        <v>3</v>
      </c>
      <c r="CN2546">
        <v>4</v>
      </c>
      <c r="CO2546">
        <v>4</v>
      </c>
      <c r="CP2546">
        <v>4</v>
      </c>
      <c r="CQ2546">
        <v>4</v>
      </c>
      <c r="CR2546">
        <v>4</v>
      </c>
      <c r="CS2546">
        <v>4</v>
      </c>
      <c r="CT2546">
        <v>4</v>
      </c>
      <c r="CU2546">
        <v>4</v>
      </c>
      <c r="CV2546">
        <v>4</v>
      </c>
      <c r="CW2546">
        <v>4</v>
      </c>
      <c r="CX2546">
        <v>4</v>
      </c>
      <c r="CY2546">
        <v>4</v>
      </c>
      <c r="CZ2546">
        <v>4</v>
      </c>
      <c r="DA2546">
        <v>4</v>
      </c>
      <c r="DB2546">
        <v>4</v>
      </c>
      <c r="DC2546">
        <v>4</v>
      </c>
      <c r="DD2546">
        <v>4</v>
      </c>
      <c r="DE2546">
        <v>5</v>
      </c>
      <c r="DF2546">
        <v>5</v>
      </c>
    </row>
    <row r="2547" spans="2:110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</row>
    <row r="2548" spans="2:110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0</v>
      </c>
      <c r="CO2548">
        <v>0</v>
      </c>
      <c r="CP2548">
        <v>0</v>
      </c>
      <c r="CQ2548">
        <v>0</v>
      </c>
      <c r="CR2548">
        <v>0</v>
      </c>
      <c r="CS2548">
        <v>0</v>
      </c>
      <c r="CT2548">
        <v>0</v>
      </c>
      <c r="CU2548">
        <v>0</v>
      </c>
      <c r="CV2548">
        <v>0</v>
      </c>
      <c r="CW2548">
        <v>0</v>
      </c>
      <c r="CX2548">
        <v>0</v>
      </c>
      <c r="CY2548">
        <v>1</v>
      </c>
      <c r="CZ2548">
        <v>1</v>
      </c>
      <c r="DA2548">
        <v>1</v>
      </c>
      <c r="DB2548">
        <v>1</v>
      </c>
      <c r="DC2548">
        <v>1</v>
      </c>
      <c r="DD2548">
        <v>1</v>
      </c>
      <c r="DE2548">
        <v>1</v>
      </c>
      <c r="DF2548">
        <v>1</v>
      </c>
    </row>
    <row r="2549" spans="2:110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1</v>
      </c>
      <c r="BP2549">
        <v>2</v>
      </c>
      <c r="BQ2549">
        <v>2</v>
      </c>
      <c r="BR2549">
        <v>2</v>
      </c>
      <c r="BS2549">
        <v>2</v>
      </c>
      <c r="BT2549">
        <v>2</v>
      </c>
      <c r="BU2549">
        <v>2</v>
      </c>
      <c r="BV2549">
        <v>3</v>
      </c>
      <c r="BW2549">
        <v>3</v>
      </c>
      <c r="BX2549">
        <v>3</v>
      </c>
      <c r="BY2549">
        <v>4</v>
      </c>
      <c r="BZ2549">
        <v>6</v>
      </c>
      <c r="CA2549">
        <v>6</v>
      </c>
      <c r="CB2549">
        <v>7</v>
      </c>
      <c r="CC2549">
        <v>8</v>
      </c>
      <c r="CD2549">
        <v>12</v>
      </c>
      <c r="CE2549">
        <v>16</v>
      </c>
      <c r="CF2549">
        <v>18</v>
      </c>
      <c r="CG2549">
        <v>20</v>
      </c>
      <c r="CH2549">
        <v>20</v>
      </c>
      <c r="CI2549">
        <v>21</v>
      </c>
      <c r="CJ2549">
        <v>24</v>
      </c>
      <c r="CK2549">
        <v>26</v>
      </c>
      <c r="CL2549">
        <v>28</v>
      </c>
      <c r="CM2549">
        <v>30</v>
      </c>
      <c r="CN2549">
        <v>35</v>
      </c>
      <c r="CO2549">
        <v>41</v>
      </c>
      <c r="CP2549">
        <v>41</v>
      </c>
      <c r="CQ2549">
        <v>53</v>
      </c>
      <c r="CR2549">
        <v>57</v>
      </c>
      <c r="CS2549">
        <v>58</v>
      </c>
      <c r="CT2549">
        <v>61</v>
      </c>
      <c r="CU2549">
        <v>63</v>
      </c>
      <c r="CV2549">
        <v>63</v>
      </c>
      <c r="CW2549">
        <v>63</v>
      </c>
      <c r="CX2549">
        <v>71</v>
      </c>
      <c r="CY2549">
        <v>81</v>
      </c>
      <c r="CZ2549">
        <v>82</v>
      </c>
      <c r="DA2549">
        <v>83</v>
      </c>
      <c r="DB2549">
        <v>83</v>
      </c>
      <c r="DC2549">
        <v>86</v>
      </c>
      <c r="DD2549">
        <v>87</v>
      </c>
      <c r="DE2549">
        <v>103</v>
      </c>
      <c r="DF2549">
        <v>106</v>
      </c>
    </row>
    <row r="2550" spans="2:110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1</v>
      </c>
      <c r="BT2550">
        <v>2</v>
      </c>
      <c r="BU2550">
        <v>2</v>
      </c>
      <c r="BV2550">
        <v>3</v>
      </c>
      <c r="BW2550">
        <v>3</v>
      </c>
      <c r="BX2550">
        <v>4</v>
      </c>
      <c r="BY2550">
        <v>5</v>
      </c>
      <c r="BZ2550">
        <v>5</v>
      </c>
      <c r="CA2550">
        <v>8</v>
      </c>
      <c r="CB2550">
        <v>11</v>
      </c>
      <c r="CC2550">
        <v>14</v>
      </c>
      <c r="CD2550">
        <v>14</v>
      </c>
      <c r="CE2550">
        <v>17</v>
      </c>
      <c r="CF2550">
        <v>21</v>
      </c>
      <c r="CG2550">
        <v>23</v>
      </c>
      <c r="CH2550">
        <v>24</v>
      </c>
      <c r="CI2550">
        <v>24</v>
      </c>
      <c r="CJ2550">
        <v>56</v>
      </c>
      <c r="CK2550">
        <v>69</v>
      </c>
      <c r="CL2550">
        <v>33</v>
      </c>
      <c r="CM2550">
        <v>35</v>
      </c>
      <c r="CN2550">
        <v>36</v>
      </c>
      <c r="CO2550">
        <v>98</v>
      </c>
      <c r="CP2550">
        <v>101</v>
      </c>
      <c r="CQ2550">
        <v>107</v>
      </c>
      <c r="CR2550">
        <v>107</v>
      </c>
      <c r="CS2550">
        <v>107</v>
      </c>
      <c r="CT2550">
        <v>107</v>
      </c>
      <c r="CU2550">
        <v>139</v>
      </c>
      <c r="CV2550">
        <v>140</v>
      </c>
      <c r="CW2550">
        <v>152</v>
      </c>
      <c r="CX2550">
        <v>164</v>
      </c>
      <c r="CY2550">
        <v>164</v>
      </c>
      <c r="CZ2550">
        <v>170</v>
      </c>
      <c r="DA2550">
        <v>173</v>
      </c>
      <c r="DB2550">
        <v>173</v>
      </c>
      <c r="DC2550">
        <v>173</v>
      </c>
      <c r="DD2550">
        <v>191</v>
      </c>
      <c r="DE2550">
        <v>198</v>
      </c>
      <c r="DF2550">
        <v>206</v>
      </c>
    </row>
    <row r="2551" spans="2:110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1</v>
      </c>
      <c r="BU2551">
        <v>1</v>
      </c>
      <c r="BV2551">
        <v>2</v>
      </c>
      <c r="BW2551">
        <v>2</v>
      </c>
      <c r="BX2551">
        <v>2</v>
      </c>
      <c r="BY2551">
        <v>2</v>
      </c>
      <c r="BZ2551">
        <v>2</v>
      </c>
      <c r="CA2551">
        <v>2</v>
      </c>
      <c r="CB2551">
        <v>2</v>
      </c>
      <c r="CC2551">
        <v>2</v>
      </c>
      <c r="CD2551">
        <v>2</v>
      </c>
      <c r="CE2551">
        <v>2</v>
      </c>
      <c r="CF2551">
        <v>3</v>
      </c>
      <c r="CG2551">
        <v>4</v>
      </c>
      <c r="CH2551">
        <v>4</v>
      </c>
      <c r="CI2551">
        <v>4</v>
      </c>
      <c r="CJ2551">
        <v>4</v>
      </c>
      <c r="CK2551">
        <v>5</v>
      </c>
      <c r="CL2551">
        <v>5</v>
      </c>
      <c r="CM2551">
        <v>5</v>
      </c>
      <c r="CN2551">
        <v>5</v>
      </c>
      <c r="CO2551">
        <v>5</v>
      </c>
      <c r="CP2551">
        <v>5</v>
      </c>
      <c r="CQ2551">
        <v>6</v>
      </c>
      <c r="CR2551">
        <v>6</v>
      </c>
      <c r="CS2551">
        <v>5</v>
      </c>
      <c r="CT2551">
        <v>5</v>
      </c>
      <c r="CU2551">
        <v>5</v>
      </c>
      <c r="CV2551">
        <v>5</v>
      </c>
      <c r="CW2551">
        <v>5</v>
      </c>
      <c r="CX2551">
        <v>5</v>
      </c>
      <c r="CY2551">
        <v>6</v>
      </c>
      <c r="CZ2551">
        <v>6</v>
      </c>
      <c r="DA2551">
        <v>6</v>
      </c>
      <c r="DB2551">
        <v>6</v>
      </c>
      <c r="DC2551">
        <v>6</v>
      </c>
      <c r="DD2551">
        <v>6</v>
      </c>
      <c r="DE2551">
        <v>7</v>
      </c>
      <c r="DF2551">
        <v>7</v>
      </c>
    </row>
    <row r="2552" spans="2:110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1</v>
      </c>
      <c r="CG2552">
        <v>1</v>
      </c>
      <c r="CH2552">
        <v>1</v>
      </c>
      <c r="CI2552">
        <v>2</v>
      </c>
      <c r="CJ2552">
        <v>2</v>
      </c>
      <c r="CK2552">
        <v>2</v>
      </c>
      <c r="CL2552">
        <v>2</v>
      </c>
      <c r="CM2552">
        <v>2</v>
      </c>
      <c r="CN2552">
        <v>4</v>
      </c>
      <c r="CO2552">
        <v>4</v>
      </c>
      <c r="CP2552">
        <v>5</v>
      </c>
      <c r="CQ2552">
        <v>8</v>
      </c>
      <c r="CR2552">
        <v>8</v>
      </c>
      <c r="CS2552">
        <v>8</v>
      </c>
      <c r="CT2552">
        <v>8</v>
      </c>
      <c r="CU2552">
        <v>7</v>
      </c>
      <c r="CV2552">
        <v>7</v>
      </c>
      <c r="CW2552">
        <v>7</v>
      </c>
      <c r="CX2552">
        <v>8</v>
      </c>
      <c r="CY2552">
        <v>9</v>
      </c>
      <c r="CZ2552">
        <v>9</v>
      </c>
      <c r="DA2552">
        <v>9</v>
      </c>
      <c r="DB2552">
        <v>10</v>
      </c>
      <c r="DC2552">
        <v>10</v>
      </c>
      <c r="DD2552">
        <v>10</v>
      </c>
      <c r="DE2552">
        <v>15</v>
      </c>
      <c r="DF2552">
        <v>15</v>
      </c>
    </row>
    <row r="2553" spans="2:110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1</v>
      </c>
      <c r="BN2553">
        <v>1</v>
      </c>
      <c r="BO2553">
        <v>1</v>
      </c>
      <c r="BP2553">
        <v>1</v>
      </c>
      <c r="BQ2553">
        <v>1</v>
      </c>
      <c r="BR2553">
        <v>2</v>
      </c>
      <c r="BS2553">
        <v>3</v>
      </c>
      <c r="BT2553">
        <v>3</v>
      </c>
      <c r="BU2553">
        <v>3</v>
      </c>
      <c r="BV2553">
        <v>4</v>
      </c>
      <c r="BW2553">
        <v>5</v>
      </c>
      <c r="BX2553">
        <v>5</v>
      </c>
      <c r="BY2553">
        <v>5</v>
      </c>
      <c r="BZ2553">
        <v>7</v>
      </c>
      <c r="CA2553">
        <v>8</v>
      </c>
      <c r="CB2553">
        <v>8</v>
      </c>
      <c r="CC2553">
        <v>10</v>
      </c>
      <c r="CD2553">
        <v>12</v>
      </c>
      <c r="CE2553">
        <v>13</v>
      </c>
      <c r="CF2553">
        <v>16</v>
      </c>
      <c r="CG2553">
        <v>16</v>
      </c>
      <c r="CH2553">
        <v>18</v>
      </c>
      <c r="CI2553">
        <v>19</v>
      </c>
      <c r="CJ2553">
        <v>23</v>
      </c>
      <c r="CK2553">
        <v>25</v>
      </c>
      <c r="CL2553">
        <v>28</v>
      </c>
      <c r="CM2553">
        <v>29</v>
      </c>
      <c r="CN2553">
        <v>29</v>
      </c>
      <c r="CO2553">
        <v>32</v>
      </c>
      <c r="CP2553">
        <v>33</v>
      </c>
      <c r="CQ2553">
        <v>49</v>
      </c>
      <c r="CR2553">
        <v>49</v>
      </c>
      <c r="CS2553">
        <v>49</v>
      </c>
      <c r="CT2553">
        <v>49</v>
      </c>
      <c r="CU2553">
        <v>50</v>
      </c>
      <c r="CV2553">
        <v>51</v>
      </c>
      <c r="CW2553">
        <v>56</v>
      </c>
      <c r="CX2553">
        <v>64</v>
      </c>
      <c r="CY2553">
        <v>72</v>
      </c>
      <c r="CZ2553">
        <v>74</v>
      </c>
      <c r="DA2553">
        <v>80</v>
      </c>
      <c r="DB2553">
        <v>83</v>
      </c>
      <c r="DC2553">
        <v>83</v>
      </c>
      <c r="DD2553">
        <v>83</v>
      </c>
      <c r="DE2553">
        <v>94</v>
      </c>
      <c r="DF2553">
        <v>102</v>
      </c>
    </row>
    <row r="2554" spans="2:110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2</v>
      </c>
      <c r="BU2554">
        <v>3</v>
      </c>
      <c r="BV2554">
        <v>4</v>
      </c>
      <c r="BW2554">
        <v>4</v>
      </c>
      <c r="BX2554">
        <v>5</v>
      </c>
      <c r="BY2554">
        <v>5</v>
      </c>
      <c r="BZ2554">
        <v>5</v>
      </c>
      <c r="CA2554">
        <v>5</v>
      </c>
      <c r="CB2554">
        <v>5</v>
      </c>
      <c r="CC2554">
        <v>8</v>
      </c>
      <c r="CD2554">
        <v>11</v>
      </c>
      <c r="CE2554">
        <v>12</v>
      </c>
      <c r="CF2554">
        <v>15</v>
      </c>
      <c r="CG2554">
        <v>17</v>
      </c>
      <c r="CH2554">
        <v>17</v>
      </c>
      <c r="CI2554">
        <v>21</v>
      </c>
      <c r="CJ2554">
        <v>26</v>
      </c>
      <c r="CK2554">
        <v>27</v>
      </c>
      <c r="CL2554">
        <v>28</v>
      </c>
      <c r="CM2554">
        <v>31</v>
      </c>
      <c r="CN2554">
        <v>32</v>
      </c>
      <c r="CO2554">
        <v>34</v>
      </c>
      <c r="CP2554">
        <v>36</v>
      </c>
      <c r="CQ2554">
        <v>50</v>
      </c>
      <c r="CR2554">
        <v>60</v>
      </c>
      <c r="CS2554">
        <v>60</v>
      </c>
      <c r="CT2554">
        <v>62</v>
      </c>
      <c r="CU2554">
        <v>66</v>
      </c>
      <c r="CV2554">
        <v>67</v>
      </c>
      <c r="CW2554">
        <v>71</v>
      </c>
      <c r="CX2554">
        <v>74</v>
      </c>
      <c r="CY2554">
        <v>82</v>
      </c>
      <c r="CZ2554">
        <v>88</v>
      </c>
      <c r="DA2554">
        <v>92</v>
      </c>
      <c r="DB2554">
        <v>97</v>
      </c>
      <c r="DC2554">
        <v>97</v>
      </c>
      <c r="DD2554">
        <v>101</v>
      </c>
      <c r="DE2554">
        <v>104</v>
      </c>
      <c r="DF2554">
        <v>107</v>
      </c>
    </row>
    <row r="2555" spans="2:110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2</v>
      </c>
      <c r="CR2555">
        <v>2</v>
      </c>
      <c r="CS2555">
        <v>2</v>
      </c>
      <c r="CT2555">
        <v>2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1</v>
      </c>
      <c r="DB2555">
        <v>1</v>
      </c>
      <c r="DC2555">
        <v>2</v>
      </c>
      <c r="DD2555">
        <v>3</v>
      </c>
      <c r="DE2555">
        <v>4</v>
      </c>
      <c r="DF2555">
        <v>4</v>
      </c>
    </row>
    <row r="2556" spans="2:110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  <c r="DB2556">
        <v>0</v>
      </c>
      <c r="DC2556">
        <v>0</v>
      </c>
      <c r="DD2556">
        <v>0</v>
      </c>
      <c r="DE2556">
        <v>0</v>
      </c>
      <c r="DF2556">
        <v>0</v>
      </c>
    </row>
    <row r="2557" spans="2:110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1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  <c r="DB2557">
        <v>1</v>
      </c>
      <c r="DC2557">
        <v>1</v>
      </c>
      <c r="DD2557">
        <v>1</v>
      </c>
      <c r="DE2557">
        <v>1</v>
      </c>
      <c r="DF2557">
        <v>1</v>
      </c>
    </row>
    <row r="2558" spans="2:110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</row>
    <row r="2559" spans="2:110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1</v>
      </c>
      <c r="BO2559">
        <v>1</v>
      </c>
      <c r="BP2559">
        <v>1</v>
      </c>
      <c r="BQ2559">
        <v>2</v>
      </c>
      <c r="BR2559">
        <v>2</v>
      </c>
      <c r="BS2559">
        <v>2</v>
      </c>
      <c r="BT2559">
        <v>3</v>
      </c>
      <c r="BU2559">
        <v>7</v>
      </c>
      <c r="BV2559">
        <v>7</v>
      </c>
      <c r="BW2559">
        <v>8</v>
      </c>
      <c r="BX2559">
        <v>10</v>
      </c>
      <c r="BY2559">
        <v>10</v>
      </c>
      <c r="BZ2559">
        <v>11</v>
      </c>
      <c r="CA2559">
        <v>11</v>
      </c>
      <c r="CB2559">
        <v>11</v>
      </c>
      <c r="CC2559">
        <v>12</v>
      </c>
      <c r="CD2559">
        <v>17</v>
      </c>
      <c r="CE2559">
        <v>19</v>
      </c>
      <c r="CF2559">
        <v>19</v>
      </c>
      <c r="CG2559">
        <v>22</v>
      </c>
      <c r="CH2559">
        <v>23</v>
      </c>
      <c r="CI2559">
        <v>24</v>
      </c>
      <c r="CJ2559">
        <v>27</v>
      </c>
      <c r="CK2559">
        <v>28</v>
      </c>
      <c r="CL2559">
        <v>29</v>
      </c>
      <c r="CM2559">
        <v>29</v>
      </c>
      <c r="CN2559">
        <v>34</v>
      </c>
      <c r="CO2559">
        <v>38</v>
      </c>
      <c r="CP2559">
        <v>39</v>
      </c>
      <c r="CQ2559">
        <v>46</v>
      </c>
      <c r="CR2559">
        <v>48</v>
      </c>
      <c r="CS2559">
        <v>48</v>
      </c>
      <c r="CT2559">
        <v>48</v>
      </c>
      <c r="CU2559">
        <v>44</v>
      </c>
      <c r="CV2559">
        <v>45</v>
      </c>
      <c r="CW2559">
        <v>46</v>
      </c>
      <c r="CX2559">
        <v>48</v>
      </c>
      <c r="CY2559">
        <v>54</v>
      </c>
      <c r="CZ2559">
        <v>54</v>
      </c>
      <c r="DA2559">
        <v>54</v>
      </c>
      <c r="DB2559">
        <v>55</v>
      </c>
      <c r="DC2559">
        <v>55</v>
      </c>
      <c r="DD2559">
        <v>55</v>
      </c>
      <c r="DE2559">
        <v>60</v>
      </c>
      <c r="DF2559">
        <v>60</v>
      </c>
    </row>
    <row r="2560" spans="2:110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1</v>
      </c>
      <c r="BO2560">
        <v>1</v>
      </c>
      <c r="BP2560">
        <v>2</v>
      </c>
      <c r="BQ2560">
        <v>3</v>
      </c>
      <c r="BR2560">
        <v>3</v>
      </c>
      <c r="BS2560">
        <v>5</v>
      </c>
      <c r="BT2560">
        <v>5</v>
      </c>
      <c r="BU2560">
        <v>5</v>
      </c>
      <c r="BV2560">
        <v>6</v>
      </c>
      <c r="BW2560">
        <v>8</v>
      </c>
      <c r="BX2560">
        <v>9</v>
      </c>
      <c r="BY2560">
        <v>11</v>
      </c>
      <c r="BZ2560">
        <v>17</v>
      </c>
      <c r="CA2560">
        <v>18</v>
      </c>
      <c r="CB2560">
        <v>18</v>
      </c>
      <c r="CC2560">
        <v>30</v>
      </c>
      <c r="CD2560">
        <v>37</v>
      </c>
      <c r="CE2560">
        <v>37</v>
      </c>
      <c r="CF2560">
        <v>50</v>
      </c>
      <c r="CG2560">
        <v>60</v>
      </c>
      <c r="CH2560">
        <v>63</v>
      </c>
      <c r="CI2560">
        <v>65</v>
      </c>
      <c r="CJ2560">
        <v>76</v>
      </c>
      <c r="CK2560">
        <v>82</v>
      </c>
      <c r="CL2560">
        <v>89</v>
      </c>
      <c r="CM2560">
        <v>97</v>
      </c>
      <c r="CN2560">
        <v>106</v>
      </c>
      <c r="CO2560">
        <v>164</v>
      </c>
      <c r="CP2560">
        <v>184</v>
      </c>
      <c r="CQ2560">
        <v>223</v>
      </c>
      <c r="CR2560">
        <v>230</v>
      </c>
      <c r="CS2560">
        <v>230</v>
      </c>
      <c r="CT2560">
        <v>208</v>
      </c>
      <c r="CU2560">
        <v>214</v>
      </c>
      <c r="CV2560">
        <v>217</v>
      </c>
      <c r="CW2560">
        <v>232</v>
      </c>
      <c r="CX2560">
        <v>249</v>
      </c>
      <c r="CY2560">
        <v>329</v>
      </c>
      <c r="CZ2560">
        <v>351</v>
      </c>
      <c r="DA2560">
        <v>362</v>
      </c>
      <c r="DB2560">
        <v>369</v>
      </c>
      <c r="DC2560">
        <v>381</v>
      </c>
      <c r="DD2560">
        <v>382</v>
      </c>
      <c r="DE2560">
        <v>443</v>
      </c>
      <c r="DF2560">
        <v>471</v>
      </c>
    </row>
    <row r="2561" spans="2:110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  <c r="DB2561">
        <v>0</v>
      </c>
      <c r="DC2561">
        <v>0</v>
      </c>
      <c r="DD2561">
        <v>0</v>
      </c>
      <c r="DE2561">
        <v>0</v>
      </c>
      <c r="DF2561">
        <v>0</v>
      </c>
    </row>
    <row r="2562" spans="2:110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1</v>
      </c>
      <c r="BJ2562">
        <v>1</v>
      </c>
      <c r="BK2562">
        <v>1</v>
      </c>
      <c r="BL2562">
        <v>1</v>
      </c>
      <c r="BM2562">
        <v>1</v>
      </c>
      <c r="BN2562">
        <v>2</v>
      </c>
      <c r="BO2562">
        <v>2</v>
      </c>
      <c r="BP2562">
        <v>3</v>
      </c>
      <c r="BQ2562">
        <v>3</v>
      </c>
      <c r="BR2562">
        <v>3</v>
      </c>
      <c r="BS2562">
        <v>4</v>
      </c>
      <c r="BT2562">
        <v>4</v>
      </c>
      <c r="BU2562">
        <v>5</v>
      </c>
      <c r="BV2562">
        <v>5</v>
      </c>
      <c r="BW2562">
        <v>5</v>
      </c>
      <c r="BX2562">
        <v>9</v>
      </c>
      <c r="BY2562">
        <v>10</v>
      </c>
      <c r="BZ2562">
        <v>11</v>
      </c>
      <c r="CA2562">
        <v>11</v>
      </c>
      <c r="CB2562">
        <v>12</v>
      </c>
      <c r="CC2562">
        <v>14</v>
      </c>
      <c r="CD2562">
        <v>17</v>
      </c>
      <c r="CE2562">
        <v>20</v>
      </c>
      <c r="CF2562">
        <v>21</v>
      </c>
      <c r="CG2562">
        <v>23</v>
      </c>
      <c r="CH2562">
        <v>23</v>
      </c>
      <c r="CI2562">
        <v>23</v>
      </c>
      <c r="CJ2562">
        <v>25</v>
      </c>
      <c r="CK2562">
        <v>25</v>
      </c>
      <c r="CL2562">
        <v>25</v>
      </c>
      <c r="CM2562">
        <v>27</v>
      </c>
      <c r="CN2562">
        <v>29</v>
      </c>
      <c r="CO2562">
        <v>36</v>
      </c>
      <c r="CP2562">
        <v>36</v>
      </c>
      <c r="CQ2562">
        <v>43</v>
      </c>
      <c r="CR2562">
        <v>44</v>
      </c>
      <c r="CS2562">
        <v>45</v>
      </c>
      <c r="CT2562">
        <v>46</v>
      </c>
      <c r="CU2562">
        <v>49</v>
      </c>
      <c r="CV2562">
        <v>49</v>
      </c>
      <c r="CW2562">
        <v>49</v>
      </c>
      <c r="CX2562">
        <v>55</v>
      </c>
      <c r="CY2562">
        <v>85</v>
      </c>
      <c r="CZ2562">
        <v>94</v>
      </c>
      <c r="DA2562">
        <v>94</v>
      </c>
      <c r="DB2562">
        <v>94</v>
      </c>
      <c r="DC2562">
        <v>94</v>
      </c>
      <c r="DD2562">
        <v>94</v>
      </c>
      <c r="DE2562">
        <v>117</v>
      </c>
      <c r="DF2562">
        <v>122</v>
      </c>
    </row>
    <row r="2563" spans="2:110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</row>
    <row r="2564" spans="2:110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  <c r="DB2564">
        <v>1</v>
      </c>
      <c r="DC2564">
        <v>1</v>
      </c>
      <c r="DD2564">
        <v>1</v>
      </c>
      <c r="DE2564">
        <v>1</v>
      </c>
      <c r="DF2564">
        <v>1</v>
      </c>
    </row>
    <row r="2565" spans="2:110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1</v>
      </c>
      <c r="BQ2565">
        <v>1</v>
      </c>
      <c r="BR2565">
        <v>2</v>
      </c>
      <c r="BS2565">
        <v>5</v>
      </c>
      <c r="BT2565">
        <v>8</v>
      </c>
      <c r="BU2565">
        <v>8</v>
      </c>
      <c r="BV2565">
        <v>10</v>
      </c>
      <c r="BW2565">
        <v>10</v>
      </c>
      <c r="BX2565">
        <v>13</v>
      </c>
      <c r="BY2565">
        <v>14</v>
      </c>
      <c r="BZ2565">
        <v>24</v>
      </c>
      <c r="CA2565">
        <v>28</v>
      </c>
      <c r="CB2565">
        <v>45</v>
      </c>
      <c r="CC2565">
        <v>65</v>
      </c>
      <c r="CD2565">
        <v>87</v>
      </c>
      <c r="CE2565">
        <v>87</v>
      </c>
      <c r="CF2565">
        <v>110</v>
      </c>
      <c r="CG2565">
        <v>137</v>
      </c>
      <c r="CH2565">
        <v>176</v>
      </c>
      <c r="CI2565">
        <v>190</v>
      </c>
      <c r="CJ2565">
        <v>206</v>
      </c>
      <c r="CK2565">
        <v>222</v>
      </c>
      <c r="CL2565">
        <v>264</v>
      </c>
      <c r="CM2565">
        <v>298</v>
      </c>
      <c r="CN2565">
        <v>342</v>
      </c>
      <c r="CO2565">
        <v>365</v>
      </c>
      <c r="CP2565">
        <v>370</v>
      </c>
      <c r="CQ2565">
        <v>394</v>
      </c>
      <c r="CR2565">
        <v>394</v>
      </c>
      <c r="CS2565">
        <v>443</v>
      </c>
      <c r="CT2565">
        <v>449</v>
      </c>
      <c r="CU2565">
        <v>449</v>
      </c>
      <c r="CV2565">
        <v>472</v>
      </c>
      <c r="CW2565">
        <v>484</v>
      </c>
      <c r="CX2565">
        <v>516</v>
      </c>
      <c r="CY2565">
        <v>541</v>
      </c>
      <c r="CZ2565">
        <v>541</v>
      </c>
      <c r="DA2565">
        <v>638</v>
      </c>
      <c r="DB2565">
        <v>638</v>
      </c>
      <c r="DC2565">
        <v>638</v>
      </c>
      <c r="DD2565">
        <v>726</v>
      </c>
      <c r="DE2565">
        <v>743</v>
      </c>
      <c r="DF2565">
        <v>803</v>
      </c>
    </row>
    <row r="2566" spans="2:110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1</v>
      </c>
      <c r="BY2566">
        <v>1</v>
      </c>
      <c r="BZ2566">
        <v>1</v>
      </c>
      <c r="CA2566">
        <v>1</v>
      </c>
      <c r="CB2566">
        <v>2</v>
      </c>
      <c r="CC2566">
        <v>5</v>
      </c>
      <c r="CD2566">
        <v>6</v>
      </c>
      <c r="CE2566">
        <v>6</v>
      </c>
      <c r="CF2566">
        <v>6</v>
      </c>
      <c r="CG2566">
        <v>6</v>
      </c>
      <c r="CH2566">
        <v>6</v>
      </c>
      <c r="CI2566">
        <v>6</v>
      </c>
      <c r="CJ2566">
        <v>6</v>
      </c>
      <c r="CK2566">
        <v>7</v>
      </c>
      <c r="CL2566">
        <v>7</v>
      </c>
      <c r="CM2566">
        <v>8</v>
      </c>
      <c r="CN2566">
        <v>8</v>
      </c>
      <c r="CO2566">
        <v>8</v>
      </c>
      <c r="CP2566">
        <v>9</v>
      </c>
      <c r="CQ2566">
        <v>12</v>
      </c>
      <c r="CR2566">
        <v>12</v>
      </c>
      <c r="CS2566">
        <v>12</v>
      </c>
      <c r="CT2566">
        <v>12</v>
      </c>
      <c r="CU2566">
        <v>12</v>
      </c>
      <c r="CV2566">
        <v>12</v>
      </c>
      <c r="CW2566">
        <v>12</v>
      </c>
      <c r="CX2566">
        <v>12</v>
      </c>
      <c r="CY2566">
        <v>14</v>
      </c>
      <c r="CZ2566">
        <v>14</v>
      </c>
      <c r="DA2566">
        <v>15</v>
      </c>
      <c r="DB2566">
        <v>15</v>
      </c>
      <c r="DC2566">
        <v>16</v>
      </c>
      <c r="DD2566">
        <v>17</v>
      </c>
      <c r="DE2566">
        <v>17</v>
      </c>
      <c r="DF2566">
        <v>17</v>
      </c>
    </row>
    <row r="2567" spans="2:110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  <c r="DB2567">
        <v>0</v>
      </c>
      <c r="DC2567">
        <v>0</v>
      </c>
      <c r="DD2567">
        <v>0</v>
      </c>
      <c r="DE2567">
        <v>0</v>
      </c>
      <c r="DF2567">
        <v>0</v>
      </c>
    </row>
    <row r="2568" spans="2:110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1</v>
      </c>
      <c r="CF2568">
        <v>1</v>
      </c>
      <c r="CG2568">
        <v>2</v>
      </c>
      <c r="CH2568">
        <v>2</v>
      </c>
      <c r="CI2568">
        <v>2</v>
      </c>
      <c r="CJ2568">
        <v>2</v>
      </c>
      <c r="CK2568">
        <v>3</v>
      </c>
      <c r="CL2568">
        <v>4</v>
      </c>
      <c r="CM2568">
        <v>4</v>
      </c>
      <c r="CN2568">
        <v>5</v>
      </c>
      <c r="CO2568">
        <v>5</v>
      </c>
      <c r="CP2568">
        <v>5</v>
      </c>
      <c r="CQ2568">
        <v>7</v>
      </c>
      <c r="CR2568">
        <v>7</v>
      </c>
      <c r="CS2568">
        <v>5</v>
      </c>
      <c r="CT2568">
        <v>5</v>
      </c>
      <c r="CU2568">
        <v>5</v>
      </c>
      <c r="CV2568">
        <v>5</v>
      </c>
      <c r="CW2568">
        <v>5</v>
      </c>
      <c r="CX2568">
        <v>5</v>
      </c>
      <c r="CY2568">
        <v>5</v>
      </c>
      <c r="CZ2568">
        <v>6</v>
      </c>
      <c r="DA2568">
        <v>6</v>
      </c>
      <c r="DB2568">
        <v>7</v>
      </c>
      <c r="DC2568">
        <v>7</v>
      </c>
      <c r="DD2568">
        <v>7</v>
      </c>
      <c r="DE2568">
        <v>7</v>
      </c>
      <c r="DF2568">
        <v>9</v>
      </c>
    </row>
    <row r="2569" spans="2:110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  <c r="DB2569">
        <v>1</v>
      </c>
      <c r="DC2569">
        <v>1</v>
      </c>
      <c r="DD2569">
        <v>1</v>
      </c>
      <c r="DE2569">
        <v>1</v>
      </c>
      <c r="DF2569">
        <v>1</v>
      </c>
    </row>
    <row r="2570" spans="2:110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  <c r="DB2570">
        <v>1</v>
      </c>
      <c r="DC2570">
        <v>1</v>
      </c>
      <c r="DD2570">
        <v>1</v>
      </c>
      <c r="DE2570">
        <v>1</v>
      </c>
      <c r="DF2570">
        <v>1</v>
      </c>
    </row>
    <row r="2571" spans="2:110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  <c r="DB2571">
        <v>0</v>
      </c>
      <c r="DC2571">
        <v>0</v>
      </c>
      <c r="DD2571">
        <v>0</v>
      </c>
      <c r="DE2571">
        <v>0</v>
      </c>
      <c r="DF2571">
        <v>0</v>
      </c>
    </row>
    <row r="2572" spans="2:110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2</v>
      </c>
      <c r="CG2572">
        <v>2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3</v>
      </c>
      <c r="CP2572">
        <v>4</v>
      </c>
      <c r="CQ2572">
        <v>4</v>
      </c>
      <c r="CR2572">
        <v>4</v>
      </c>
      <c r="CS2572">
        <v>4</v>
      </c>
      <c r="CT2572">
        <v>4</v>
      </c>
      <c r="CU2572">
        <v>4</v>
      </c>
      <c r="CV2572">
        <v>4</v>
      </c>
      <c r="CW2572">
        <v>4</v>
      </c>
      <c r="CX2572">
        <v>4</v>
      </c>
      <c r="CY2572">
        <v>8</v>
      </c>
      <c r="CZ2572">
        <v>8</v>
      </c>
      <c r="DA2572">
        <v>8</v>
      </c>
      <c r="DB2572">
        <v>9</v>
      </c>
      <c r="DC2572">
        <v>9</v>
      </c>
      <c r="DD2572">
        <v>9</v>
      </c>
      <c r="DE2572">
        <v>11</v>
      </c>
      <c r="DF2572">
        <v>11</v>
      </c>
    </row>
    <row r="2573" spans="2:110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2</v>
      </c>
      <c r="CR2573">
        <v>2</v>
      </c>
      <c r="CS2573">
        <v>2</v>
      </c>
      <c r="CT2573">
        <v>2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</row>
    <row r="2574" spans="2:110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  <c r="DA2574">
        <v>0</v>
      </c>
      <c r="DB2574">
        <v>0</v>
      </c>
      <c r="DC2574">
        <v>0</v>
      </c>
      <c r="DD2574">
        <v>0</v>
      </c>
      <c r="DE2574">
        <v>1</v>
      </c>
      <c r="DF2574">
        <v>1</v>
      </c>
    </row>
    <row r="2575" spans="2:110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  <c r="DB2575">
        <v>0</v>
      </c>
      <c r="DC2575">
        <v>0</v>
      </c>
      <c r="DD2575">
        <v>0</v>
      </c>
      <c r="DE2575">
        <v>0</v>
      </c>
      <c r="DF2575">
        <v>0</v>
      </c>
    </row>
    <row r="2576" spans="2:110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1</v>
      </c>
      <c r="CR2576">
        <v>1</v>
      </c>
      <c r="CS2576">
        <v>1</v>
      </c>
      <c r="CT2576">
        <v>1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</row>
    <row r="2577" spans="2:110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1</v>
      </c>
      <c r="CL2577">
        <v>1</v>
      </c>
      <c r="CM2577">
        <v>1</v>
      </c>
      <c r="CN2577">
        <v>2</v>
      </c>
      <c r="CO2577">
        <v>2</v>
      </c>
      <c r="CP2577">
        <v>2</v>
      </c>
      <c r="CQ2577">
        <v>2</v>
      </c>
      <c r="CR2577">
        <v>2</v>
      </c>
      <c r="CS2577">
        <v>2</v>
      </c>
      <c r="CT2577">
        <v>2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  <c r="DB2577">
        <v>2</v>
      </c>
      <c r="DC2577">
        <v>2</v>
      </c>
      <c r="DD2577">
        <v>2</v>
      </c>
      <c r="DE2577">
        <v>2</v>
      </c>
      <c r="DF2577">
        <v>2</v>
      </c>
    </row>
    <row r="2578" spans="2:110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1</v>
      </c>
      <c r="CE2578">
        <v>1</v>
      </c>
      <c r="CF2578">
        <v>0</v>
      </c>
      <c r="CG2578">
        <v>0</v>
      </c>
      <c r="CH2578">
        <v>0</v>
      </c>
      <c r="CI2578">
        <v>0</v>
      </c>
      <c r="CJ2578">
        <v>1</v>
      </c>
      <c r="CK2578">
        <v>2</v>
      </c>
      <c r="CL2578">
        <v>2</v>
      </c>
      <c r="CM2578">
        <v>2</v>
      </c>
      <c r="CN2578">
        <v>2</v>
      </c>
      <c r="CO2578">
        <v>3</v>
      </c>
      <c r="CP2578">
        <v>3</v>
      </c>
      <c r="CQ2578">
        <v>3</v>
      </c>
      <c r="CR2578">
        <v>3</v>
      </c>
      <c r="CS2578">
        <v>3</v>
      </c>
      <c r="CT2578">
        <v>3</v>
      </c>
      <c r="CU2578">
        <v>3</v>
      </c>
      <c r="CV2578">
        <v>3</v>
      </c>
      <c r="CW2578">
        <v>3</v>
      </c>
      <c r="CX2578">
        <v>3</v>
      </c>
      <c r="CY2578">
        <v>5</v>
      </c>
      <c r="CZ2578">
        <v>5</v>
      </c>
      <c r="DA2578">
        <v>5</v>
      </c>
      <c r="DB2578">
        <v>5</v>
      </c>
      <c r="DC2578">
        <v>5</v>
      </c>
      <c r="DD2578">
        <v>5</v>
      </c>
      <c r="DE2578">
        <v>5</v>
      </c>
      <c r="DF2578">
        <v>5</v>
      </c>
    </row>
    <row r="2579" spans="2:110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5</v>
      </c>
      <c r="CG2579">
        <v>6</v>
      </c>
      <c r="CH2579">
        <v>6</v>
      </c>
      <c r="CI2579">
        <v>6</v>
      </c>
      <c r="CJ2579">
        <v>6</v>
      </c>
      <c r="CK2579">
        <v>11</v>
      </c>
      <c r="CL2579">
        <v>13</v>
      </c>
      <c r="CM2579">
        <v>13</v>
      </c>
      <c r="CN2579">
        <v>13</v>
      </c>
      <c r="CO2579">
        <v>16</v>
      </c>
      <c r="CP2579">
        <v>16</v>
      </c>
      <c r="CQ2579">
        <v>20</v>
      </c>
      <c r="CR2579">
        <v>20</v>
      </c>
      <c r="CS2579">
        <v>20</v>
      </c>
      <c r="CT2579">
        <v>20</v>
      </c>
      <c r="CU2579">
        <v>19</v>
      </c>
      <c r="CV2579">
        <v>19</v>
      </c>
      <c r="CW2579">
        <v>19</v>
      </c>
      <c r="CX2579">
        <v>20</v>
      </c>
      <c r="CY2579">
        <v>25</v>
      </c>
      <c r="CZ2579">
        <v>25</v>
      </c>
      <c r="DA2579">
        <v>25</v>
      </c>
      <c r="DB2579">
        <v>26</v>
      </c>
      <c r="DC2579">
        <v>26</v>
      </c>
      <c r="DD2579">
        <v>26</v>
      </c>
      <c r="DE2579">
        <v>27</v>
      </c>
      <c r="DF2579">
        <v>29</v>
      </c>
    </row>
    <row r="2580" spans="2:110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1</v>
      </c>
      <c r="CM2580">
        <v>1</v>
      </c>
      <c r="CN2580">
        <v>1</v>
      </c>
      <c r="CO2580">
        <v>1</v>
      </c>
      <c r="CP2580">
        <v>1</v>
      </c>
      <c r="CQ2580">
        <v>1</v>
      </c>
      <c r="CR2580">
        <v>1</v>
      </c>
      <c r="CS2580">
        <v>1</v>
      </c>
      <c r="CT2580">
        <v>2</v>
      </c>
      <c r="CU2580">
        <v>2</v>
      </c>
      <c r="CV2580">
        <v>2</v>
      </c>
      <c r="CW2580">
        <v>2</v>
      </c>
      <c r="CX2580">
        <v>2</v>
      </c>
      <c r="CY2580">
        <v>2</v>
      </c>
      <c r="CZ2580">
        <v>2</v>
      </c>
      <c r="DA2580">
        <v>2</v>
      </c>
      <c r="DB2580">
        <v>2</v>
      </c>
      <c r="DC2580">
        <v>2</v>
      </c>
      <c r="DD2580">
        <v>2</v>
      </c>
      <c r="DE2580">
        <v>2</v>
      </c>
      <c r="DF2580">
        <v>2</v>
      </c>
    </row>
    <row r="2581" spans="2:110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1</v>
      </c>
      <c r="BY2581">
        <v>1</v>
      </c>
      <c r="BZ2581">
        <v>1</v>
      </c>
      <c r="CA2581">
        <v>1</v>
      </c>
      <c r="CB2581">
        <v>1</v>
      </c>
      <c r="CC2581">
        <v>2</v>
      </c>
      <c r="CD2581">
        <v>2</v>
      </c>
      <c r="CE2581">
        <v>3</v>
      </c>
      <c r="CF2581">
        <v>3</v>
      </c>
      <c r="CG2581">
        <v>3</v>
      </c>
      <c r="CH2581">
        <v>3</v>
      </c>
      <c r="CI2581">
        <v>3</v>
      </c>
      <c r="CJ2581">
        <v>3</v>
      </c>
      <c r="CK2581">
        <v>4</v>
      </c>
      <c r="CL2581">
        <v>4</v>
      </c>
      <c r="CM2581">
        <v>4</v>
      </c>
      <c r="CN2581">
        <v>4</v>
      </c>
      <c r="CO2581">
        <v>6</v>
      </c>
      <c r="CP2581">
        <v>6</v>
      </c>
      <c r="CQ2581">
        <v>13</v>
      </c>
      <c r="CR2581">
        <v>14</v>
      </c>
      <c r="CS2581">
        <v>14</v>
      </c>
      <c r="CT2581">
        <v>14</v>
      </c>
      <c r="CU2581">
        <v>8</v>
      </c>
      <c r="CV2581">
        <v>8</v>
      </c>
      <c r="CW2581">
        <v>9</v>
      </c>
      <c r="CX2581">
        <v>9</v>
      </c>
      <c r="CY2581">
        <v>9</v>
      </c>
      <c r="CZ2581">
        <v>9</v>
      </c>
      <c r="DA2581">
        <v>11</v>
      </c>
      <c r="DB2581">
        <v>11</v>
      </c>
      <c r="DC2581">
        <v>11</v>
      </c>
      <c r="DD2581">
        <v>11</v>
      </c>
      <c r="DE2581">
        <v>11</v>
      </c>
      <c r="DF2581">
        <v>11</v>
      </c>
    </row>
    <row r="2582" spans="2:110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</row>
    <row r="2583" spans="2:110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0</v>
      </c>
      <c r="CY2583">
        <v>0</v>
      </c>
      <c r="CZ2583">
        <v>0</v>
      </c>
      <c r="DA2583">
        <v>0</v>
      </c>
      <c r="DB2583">
        <v>0</v>
      </c>
      <c r="DC2583">
        <v>0</v>
      </c>
      <c r="DD2583">
        <v>0</v>
      </c>
      <c r="DE2583">
        <v>0</v>
      </c>
      <c r="DF2583">
        <v>0</v>
      </c>
    </row>
    <row r="2584" spans="2:110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</row>
    <row r="2585" spans="2:110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3</v>
      </c>
      <c r="BZ2585">
        <v>3</v>
      </c>
      <c r="CA2585">
        <v>3</v>
      </c>
      <c r="CB2585">
        <v>3</v>
      </c>
      <c r="CC2585">
        <v>3</v>
      </c>
      <c r="CD2585">
        <v>3</v>
      </c>
      <c r="CE2585">
        <v>3</v>
      </c>
      <c r="CF2585">
        <v>3</v>
      </c>
      <c r="CG2585">
        <v>3</v>
      </c>
      <c r="CH2585">
        <v>3</v>
      </c>
      <c r="CI2585">
        <v>3</v>
      </c>
      <c r="CJ2585">
        <v>3</v>
      </c>
      <c r="CK2585">
        <v>3</v>
      </c>
      <c r="CL2585">
        <v>3</v>
      </c>
      <c r="CM2585">
        <v>3</v>
      </c>
      <c r="CN2585">
        <v>3</v>
      </c>
      <c r="CO2585">
        <v>3</v>
      </c>
      <c r="CP2585">
        <v>3</v>
      </c>
      <c r="CQ2585">
        <v>3</v>
      </c>
      <c r="CR2585">
        <v>3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</row>
    <row r="2586" spans="2:110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</row>
    <row r="2587" spans="2:110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</row>
    <row r="2588" spans="2:110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1</v>
      </c>
      <c r="BW2588">
        <v>1</v>
      </c>
      <c r="BX2588">
        <v>1</v>
      </c>
      <c r="BY2588">
        <v>1</v>
      </c>
      <c r="BZ2588">
        <v>1</v>
      </c>
      <c r="CA2588">
        <v>1</v>
      </c>
      <c r="CB2588">
        <v>1</v>
      </c>
      <c r="CC2588">
        <v>1</v>
      </c>
      <c r="CD2588">
        <v>1</v>
      </c>
      <c r="CE2588">
        <v>1</v>
      </c>
      <c r="CF2588">
        <v>1</v>
      </c>
      <c r="CG2588">
        <v>1</v>
      </c>
      <c r="CH2588">
        <v>1</v>
      </c>
      <c r="CI2588">
        <v>1</v>
      </c>
      <c r="CJ2588">
        <v>3</v>
      </c>
      <c r="CK2588">
        <v>3</v>
      </c>
      <c r="CL2588">
        <v>3</v>
      </c>
      <c r="CM2588">
        <v>3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5</v>
      </c>
      <c r="CT2588">
        <v>6</v>
      </c>
      <c r="CU2588">
        <v>6</v>
      </c>
      <c r="CV2588">
        <v>6</v>
      </c>
      <c r="CW2588">
        <v>6</v>
      </c>
      <c r="CX2588">
        <v>6</v>
      </c>
      <c r="CY2588">
        <v>6</v>
      </c>
      <c r="CZ2588">
        <v>6</v>
      </c>
      <c r="DA2588">
        <v>6</v>
      </c>
      <c r="DB2588">
        <v>6</v>
      </c>
      <c r="DC2588">
        <v>6</v>
      </c>
      <c r="DD2588">
        <v>6</v>
      </c>
      <c r="DE2588">
        <v>6</v>
      </c>
      <c r="DF2588">
        <v>6</v>
      </c>
    </row>
    <row r="2589" spans="2:110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  <c r="DB2589">
        <v>1</v>
      </c>
      <c r="DC2589">
        <v>1</v>
      </c>
      <c r="DD2589">
        <v>1</v>
      </c>
      <c r="DE2589">
        <v>1</v>
      </c>
      <c r="DF2589">
        <v>2</v>
      </c>
    </row>
    <row r="2590" spans="2:110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1</v>
      </c>
      <c r="BV2590">
        <v>1</v>
      </c>
      <c r="BW2590">
        <v>2</v>
      </c>
      <c r="BX2590">
        <v>3</v>
      </c>
      <c r="BY2590">
        <v>3</v>
      </c>
      <c r="BZ2590">
        <v>3</v>
      </c>
      <c r="CA2590">
        <v>3</v>
      </c>
      <c r="CB2590">
        <v>4</v>
      </c>
      <c r="CC2590">
        <v>4</v>
      </c>
      <c r="CD2590">
        <v>4</v>
      </c>
      <c r="CE2590">
        <v>5</v>
      </c>
      <c r="CF2590">
        <v>5</v>
      </c>
      <c r="CG2590">
        <v>5</v>
      </c>
      <c r="CH2590">
        <v>5</v>
      </c>
      <c r="CI2590">
        <v>5</v>
      </c>
      <c r="CJ2590">
        <v>5</v>
      </c>
      <c r="CK2590">
        <v>5</v>
      </c>
      <c r="CL2590">
        <v>5</v>
      </c>
      <c r="CM2590">
        <v>5</v>
      </c>
      <c r="CN2590">
        <v>5</v>
      </c>
      <c r="CO2590">
        <v>5</v>
      </c>
      <c r="CP2590">
        <v>5</v>
      </c>
      <c r="CQ2590">
        <v>5</v>
      </c>
      <c r="CR2590">
        <v>5</v>
      </c>
      <c r="CS2590">
        <v>6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8</v>
      </c>
      <c r="DA2590">
        <v>8</v>
      </c>
      <c r="DB2590">
        <v>8</v>
      </c>
      <c r="DC2590">
        <v>8</v>
      </c>
      <c r="DD2590">
        <v>8</v>
      </c>
      <c r="DE2590">
        <v>8</v>
      </c>
      <c r="DF2590">
        <v>8</v>
      </c>
    </row>
    <row r="2591" spans="2:110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  <c r="CT2591">
        <v>0</v>
      </c>
      <c r="CU2591">
        <v>0</v>
      </c>
      <c r="CV2591">
        <v>0</v>
      </c>
      <c r="CW2591">
        <v>0</v>
      </c>
      <c r="CX2591">
        <v>0</v>
      </c>
      <c r="CY2591">
        <v>0</v>
      </c>
      <c r="CZ2591">
        <v>0</v>
      </c>
      <c r="DA2591">
        <v>0</v>
      </c>
      <c r="DB2591">
        <v>0</v>
      </c>
      <c r="DC2591">
        <v>0</v>
      </c>
      <c r="DD2591">
        <v>0</v>
      </c>
      <c r="DE2591">
        <v>0</v>
      </c>
      <c r="DF2591">
        <v>0</v>
      </c>
    </row>
    <row r="2592" spans="2:110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</row>
    <row r="2593" spans="2:110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1</v>
      </c>
      <c r="BV2593">
        <v>1</v>
      </c>
      <c r="BW2593">
        <v>2</v>
      </c>
      <c r="BX2593">
        <v>2</v>
      </c>
      <c r="BY2593">
        <v>2</v>
      </c>
      <c r="BZ2593">
        <v>3</v>
      </c>
      <c r="CA2593">
        <v>4</v>
      </c>
      <c r="CB2593">
        <v>4</v>
      </c>
      <c r="CC2593">
        <v>4</v>
      </c>
      <c r="CD2593">
        <v>4</v>
      </c>
      <c r="CE2593">
        <v>5</v>
      </c>
      <c r="CF2593">
        <v>5</v>
      </c>
      <c r="CG2593">
        <v>6</v>
      </c>
      <c r="CH2593">
        <v>6</v>
      </c>
      <c r="CI2593">
        <v>6</v>
      </c>
      <c r="CJ2593">
        <v>7</v>
      </c>
      <c r="CK2593">
        <v>7</v>
      </c>
      <c r="CL2593">
        <v>7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9</v>
      </c>
      <c r="CS2593">
        <v>9</v>
      </c>
      <c r="CT2593">
        <v>10</v>
      </c>
      <c r="CU2593">
        <v>10</v>
      </c>
      <c r="CV2593">
        <v>10</v>
      </c>
      <c r="CW2593">
        <v>10</v>
      </c>
      <c r="CX2593">
        <v>10</v>
      </c>
      <c r="CY2593">
        <v>11</v>
      </c>
      <c r="CZ2593">
        <v>11</v>
      </c>
      <c r="DA2593">
        <v>11</v>
      </c>
      <c r="DB2593">
        <v>11</v>
      </c>
      <c r="DC2593">
        <v>11</v>
      </c>
      <c r="DD2593">
        <v>11</v>
      </c>
      <c r="DE2593">
        <v>12</v>
      </c>
      <c r="DF2593">
        <v>12</v>
      </c>
    </row>
    <row r="2594" spans="2:110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1</v>
      </c>
      <c r="CG2594">
        <v>1</v>
      </c>
      <c r="CH2594">
        <v>1</v>
      </c>
      <c r="CI2594">
        <v>1</v>
      </c>
      <c r="CJ2594">
        <v>3</v>
      </c>
      <c r="CK2594">
        <v>3</v>
      </c>
      <c r="CL2594">
        <v>3</v>
      </c>
      <c r="CM2594">
        <v>3</v>
      </c>
      <c r="CN2594">
        <v>3</v>
      </c>
      <c r="CO2594">
        <v>3</v>
      </c>
      <c r="CP2594">
        <v>3</v>
      </c>
      <c r="CQ2594">
        <v>3</v>
      </c>
      <c r="CR2594">
        <v>6</v>
      </c>
      <c r="CS2594">
        <v>6</v>
      </c>
      <c r="CT2594">
        <v>6</v>
      </c>
      <c r="CU2594">
        <v>8</v>
      </c>
      <c r="CV2594">
        <v>8</v>
      </c>
      <c r="CW2594">
        <v>8</v>
      </c>
      <c r="CX2594">
        <v>9</v>
      </c>
      <c r="CY2594">
        <v>10</v>
      </c>
      <c r="CZ2594">
        <v>10</v>
      </c>
      <c r="DA2594">
        <v>10</v>
      </c>
      <c r="DB2594">
        <v>10</v>
      </c>
      <c r="DC2594">
        <v>11</v>
      </c>
      <c r="DD2594">
        <v>11</v>
      </c>
      <c r="DE2594">
        <v>14</v>
      </c>
      <c r="DF2594">
        <v>14</v>
      </c>
    </row>
    <row r="2595" spans="2:110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1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1</v>
      </c>
      <c r="CI2595">
        <v>1</v>
      </c>
      <c r="CJ2595">
        <v>1</v>
      </c>
      <c r="CK2595">
        <v>1</v>
      </c>
      <c r="CL2595">
        <v>1</v>
      </c>
      <c r="CM2595">
        <v>1</v>
      </c>
      <c r="CN2595">
        <v>1</v>
      </c>
      <c r="CO2595">
        <v>1</v>
      </c>
      <c r="CP2595">
        <v>1</v>
      </c>
      <c r="CQ2595">
        <v>1</v>
      </c>
      <c r="CR2595">
        <v>1</v>
      </c>
      <c r="CS2595">
        <v>1</v>
      </c>
      <c r="CT2595">
        <v>1</v>
      </c>
      <c r="CU2595">
        <v>1</v>
      </c>
      <c r="CV2595">
        <v>1</v>
      </c>
      <c r="CW2595">
        <v>1</v>
      </c>
      <c r="CX2595">
        <v>1</v>
      </c>
      <c r="CY2595">
        <v>1</v>
      </c>
      <c r="CZ2595">
        <v>1</v>
      </c>
      <c r="DA2595">
        <v>1</v>
      </c>
      <c r="DB2595">
        <v>1</v>
      </c>
      <c r="DC2595">
        <v>1</v>
      </c>
      <c r="DD2595">
        <v>1</v>
      </c>
      <c r="DE2595">
        <v>1</v>
      </c>
      <c r="DF2595">
        <v>1</v>
      </c>
    </row>
    <row r="2596" spans="2:110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1</v>
      </c>
      <c r="BO2596">
        <v>1</v>
      </c>
      <c r="BP2596">
        <v>1</v>
      </c>
      <c r="BQ2596">
        <v>1</v>
      </c>
      <c r="BR2596">
        <v>1</v>
      </c>
      <c r="BS2596">
        <v>1</v>
      </c>
      <c r="BT2596">
        <v>1</v>
      </c>
      <c r="BU2596">
        <v>1</v>
      </c>
      <c r="BV2596">
        <v>1</v>
      </c>
      <c r="BW2596">
        <v>1</v>
      </c>
      <c r="BX2596">
        <v>1</v>
      </c>
      <c r="BY2596">
        <v>1</v>
      </c>
      <c r="BZ2596">
        <v>1</v>
      </c>
      <c r="CA2596">
        <v>2</v>
      </c>
      <c r="CB2596">
        <v>1</v>
      </c>
      <c r="CC2596">
        <v>1</v>
      </c>
      <c r="CD2596">
        <v>1</v>
      </c>
      <c r="CE2596">
        <v>1</v>
      </c>
      <c r="CF2596">
        <v>1</v>
      </c>
      <c r="CG2596">
        <v>1</v>
      </c>
      <c r="CH2596">
        <v>2</v>
      </c>
      <c r="CI2596">
        <v>2</v>
      </c>
      <c r="CJ2596">
        <v>2</v>
      </c>
      <c r="CK2596">
        <v>2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5</v>
      </c>
      <c r="CS2596">
        <v>5</v>
      </c>
      <c r="CT2596">
        <v>6</v>
      </c>
      <c r="CU2596">
        <v>6</v>
      </c>
      <c r="CV2596">
        <v>6</v>
      </c>
      <c r="CW2596">
        <v>6</v>
      </c>
      <c r="CX2596">
        <v>7</v>
      </c>
      <c r="CY2596">
        <v>7</v>
      </c>
      <c r="CZ2596">
        <v>7</v>
      </c>
      <c r="DA2596">
        <v>7</v>
      </c>
      <c r="DB2596">
        <v>7</v>
      </c>
      <c r="DC2596">
        <v>7</v>
      </c>
      <c r="DD2596">
        <v>7</v>
      </c>
      <c r="DE2596">
        <v>8</v>
      </c>
      <c r="DF2596">
        <v>9</v>
      </c>
    </row>
    <row r="2597" spans="2:110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  <c r="DA2597">
        <v>0</v>
      </c>
      <c r="DB2597">
        <v>0</v>
      </c>
      <c r="DC2597">
        <v>0</v>
      </c>
      <c r="DD2597">
        <v>0</v>
      </c>
      <c r="DE2597">
        <v>0</v>
      </c>
      <c r="DF2597">
        <v>0</v>
      </c>
    </row>
    <row r="2598" spans="2:110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  <c r="DA2598">
        <v>0</v>
      </c>
      <c r="DB2598">
        <v>0</v>
      </c>
      <c r="DC2598">
        <v>0</v>
      </c>
      <c r="DD2598">
        <v>0</v>
      </c>
      <c r="DE2598">
        <v>0</v>
      </c>
      <c r="DF2598">
        <v>0</v>
      </c>
    </row>
    <row r="2599" spans="2:110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1</v>
      </c>
      <c r="DA2599">
        <v>1</v>
      </c>
      <c r="DB2599">
        <v>1</v>
      </c>
      <c r="DC2599">
        <v>1</v>
      </c>
      <c r="DD2599">
        <v>1</v>
      </c>
      <c r="DE2599">
        <v>1</v>
      </c>
      <c r="DF2599">
        <v>1</v>
      </c>
    </row>
    <row r="2600" spans="2:110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1</v>
      </c>
      <c r="BT2600">
        <v>1</v>
      </c>
      <c r="BU2600">
        <v>1</v>
      </c>
      <c r="BV2600">
        <v>1</v>
      </c>
      <c r="BW2600">
        <v>1</v>
      </c>
      <c r="BX2600">
        <v>1</v>
      </c>
      <c r="BY2600">
        <v>1</v>
      </c>
      <c r="BZ2600">
        <v>1</v>
      </c>
      <c r="CA2600">
        <v>1</v>
      </c>
      <c r="CB2600">
        <v>2</v>
      </c>
      <c r="CC2600">
        <v>2</v>
      </c>
      <c r="CD2600">
        <v>2</v>
      </c>
      <c r="CE2600">
        <v>3</v>
      </c>
      <c r="CF2600">
        <v>3</v>
      </c>
      <c r="CG2600">
        <v>4</v>
      </c>
      <c r="CH2600">
        <v>4</v>
      </c>
      <c r="CI2600">
        <v>4</v>
      </c>
      <c r="CJ2600">
        <v>6</v>
      </c>
      <c r="CK2600">
        <v>6</v>
      </c>
      <c r="CL2600">
        <v>6</v>
      </c>
      <c r="CM2600">
        <v>6</v>
      </c>
      <c r="CN2600">
        <v>6</v>
      </c>
      <c r="CO2600">
        <v>6</v>
      </c>
      <c r="CP2600">
        <v>7</v>
      </c>
      <c r="CQ2600">
        <v>7</v>
      </c>
      <c r="CR2600">
        <v>9</v>
      </c>
      <c r="CS2600">
        <v>9</v>
      </c>
      <c r="CT2600">
        <v>9</v>
      </c>
      <c r="CU2600">
        <v>9</v>
      </c>
      <c r="CV2600">
        <v>11</v>
      </c>
      <c r="CW2600">
        <v>12</v>
      </c>
      <c r="CX2600">
        <v>14</v>
      </c>
      <c r="CY2600">
        <v>17</v>
      </c>
      <c r="CZ2600">
        <v>18</v>
      </c>
      <c r="DA2600">
        <v>21</v>
      </c>
      <c r="DB2600">
        <v>21</v>
      </c>
      <c r="DC2600">
        <v>22</v>
      </c>
      <c r="DD2600">
        <v>24</v>
      </c>
      <c r="DE2600">
        <v>24</v>
      </c>
      <c r="DF2600">
        <v>24</v>
      </c>
    </row>
    <row r="2601" spans="2:110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1</v>
      </c>
      <c r="CL2601">
        <v>1</v>
      </c>
      <c r="CM2601">
        <v>1</v>
      </c>
      <c r="CN2601">
        <v>1</v>
      </c>
      <c r="CO2601">
        <v>1</v>
      </c>
      <c r="CP2601">
        <v>1</v>
      </c>
      <c r="CQ2601">
        <v>1</v>
      </c>
      <c r="CR2601">
        <v>2</v>
      </c>
      <c r="CS2601">
        <v>2</v>
      </c>
      <c r="CT2601">
        <v>2</v>
      </c>
      <c r="CU2601">
        <v>3</v>
      </c>
      <c r="CV2601">
        <v>4</v>
      </c>
      <c r="CW2601">
        <v>4</v>
      </c>
      <c r="CX2601">
        <v>4</v>
      </c>
      <c r="CY2601">
        <v>4</v>
      </c>
      <c r="CZ2601">
        <v>4</v>
      </c>
      <c r="DA2601">
        <v>4</v>
      </c>
      <c r="DB2601">
        <v>4</v>
      </c>
      <c r="DC2601">
        <v>4</v>
      </c>
      <c r="DD2601">
        <v>4</v>
      </c>
      <c r="DE2601">
        <v>4</v>
      </c>
      <c r="DF2601">
        <v>4</v>
      </c>
    </row>
    <row r="2602" spans="2:110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1</v>
      </c>
      <c r="CW2602">
        <v>1</v>
      </c>
      <c r="CX2602">
        <v>2</v>
      </c>
      <c r="CY2602">
        <v>2</v>
      </c>
      <c r="CZ2602">
        <v>2</v>
      </c>
      <c r="DA2602">
        <v>2</v>
      </c>
      <c r="DB2602">
        <v>2</v>
      </c>
      <c r="DC2602">
        <v>2</v>
      </c>
      <c r="DD2602">
        <v>2</v>
      </c>
      <c r="DE2602">
        <v>2</v>
      </c>
      <c r="DF2602">
        <v>2</v>
      </c>
    </row>
    <row r="2603" spans="2:110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0</v>
      </c>
      <c r="CY2603">
        <v>0</v>
      </c>
      <c r="CZ2603">
        <v>0</v>
      </c>
      <c r="DA2603">
        <v>0</v>
      </c>
      <c r="DB2603">
        <v>0</v>
      </c>
      <c r="DC2603">
        <v>0</v>
      </c>
      <c r="DD2603">
        <v>0</v>
      </c>
      <c r="DE2603">
        <v>0</v>
      </c>
      <c r="DF2603">
        <v>0</v>
      </c>
    </row>
    <row r="2604" spans="2:110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1</v>
      </c>
      <c r="CR2604">
        <v>1</v>
      </c>
      <c r="CS2604">
        <v>1</v>
      </c>
      <c r="CT2604">
        <v>2</v>
      </c>
      <c r="CU2604">
        <v>2</v>
      </c>
      <c r="CV2604">
        <v>2</v>
      </c>
      <c r="CW2604">
        <v>2</v>
      </c>
      <c r="CX2604">
        <v>2</v>
      </c>
      <c r="CY2604">
        <v>3</v>
      </c>
      <c r="CZ2604">
        <v>3</v>
      </c>
      <c r="DA2604">
        <v>3</v>
      </c>
      <c r="DB2604">
        <v>3</v>
      </c>
      <c r="DC2604">
        <v>3</v>
      </c>
      <c r="DD2604">
        <v>3</v>
      </c>
      <c r="DE2604">
        <v>3</v>
      </c>
      <c r="DF2604">
        <v>3</v>
      </c>
    </row>
    <row r="2605" spans="2:110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  <c r="DB2605">
        <v>2</v>
      </c>
      <c r="DC2605">
        <v>2</v>
      </c>
      <c r="DD2605">
        <v>2</v>
      </c>
      <c r="DE2605">
        <v>2</v>
      </c>
      <c r="DF2605">
        <v>2</v>
      </c>
    </row>
    <row r="2606" spans="2:110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2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2</v>
      </c>
      <c r="CZ2606">
        <v>2</v>
      </c>
      <c r="DA2606">
        <v>2</v>
      </c>
      <c r="DB2606">
        <v>2</v>
      </c>
      <c r="DC2606">
        <v>2</v>
      </c>
      <c r="DD2606">
        <v>2</v>
      </c>
      <c r="DE2606">
        <v>2</v>
      </c>
      <c r="DF2606">
        <v>2</v>
      </c>
    </row>
    <row r="2607" spans="2:110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1</v>
      </c>
      <c r="BO2607">
        <v>1</v>
      </c>
      <c r="BP2607">
        <v>2</v>
      </c>
      <c r="BQ2607">
        <v>2</v>
      </c>
      <c r="BR2607">
        <v>3</v>
      </c>
      <c r="BS2607">
        <v>3</v>
      </c>
      <c r="BT2607">
        <v>3</v>
      </c>
      <c r="BU2607">
        <v>3</v>
      </c>
      <c r="BV2607">
        <v>3</v>
      </c>
      <c r="BW2607">
        <v>3</v>
      </c>
      <c r="BX2607">
        <v>5</v>
      </c>
      <c r="BY2607">
        <v>5</v>
      </c>
      <c r="BZ2607">
        <v>5</v>
      </c>
      <c r="CA2607">
        <v>5</v>
      </c>
      <c r="CB2607">
        <v>5</v>
      </c>
      <c r="CC2607">
        <v>5</v>
      </c>
      <c r="CD2607">
        <v>5</v>
      </c>
      <c r="CE2607">
        <v>5</v>
      </c>
      <c r="CF2607">
        <v>6</v>
      </c>
      <c r="CG2607">
        <v>7</v>
      </c>
      <c r="CH2607">
        <v>7</v>
      </c>
      <c r="CI2607">
        <v>7</v>
      </c>
      <c r="CJ2607">
        <v>7</v>
      </c>
      <c r="CK2607">
        <v>7</v>
      </c>
      <c r="CL2607">
        <v>7</v>
      </c>
      <c r="CM2607">
        <v>8</v>
      </c>
      <c r="CN2607">
        <v>8</v>
      </c>
      <c r="CO2607">
        <v>8</v>
      </c>
      <c r="CP2607">
        <v>8</v>
      </c>
      <c r="CQ2607">
        <v>8</v>
      </c>
      <c r="CR2607">
        <v>8</v>
      </c>
      <c r="CS2607">
        <v>8</v>
      </c>
      <c r="CT2607">
        <v>7</v>
      </c>
      <c r="CU2607">
        <v>9</v>
      </c>
      <c r="CV2607">
        <v>9</v>
      </c>
      <c r="CW2607">
        <v>10</v>
      </c>
      <c r="CX2607">
        <v>10</v>
      </c>
      <c r="CY2607">
        <v>13</v>
      </c>
      <c r="CZ2607">
        <v>14</v>
      </c>
      <c r="DA2607">
        <v>15</v>
      </c>
      <c r="DB2607">
        <v>16</v>
      </c>
      <c r="DC2607">
        <v>16</v>
      </c>
      <c r="DD2607">
        <v>16</v>
      </c>
      <c r="DE2607">
        <v>17</v>
      </c>
      <c r="DF2607">
        <v>19</v>
      </c>
    </row>
    <row r="2608" spans="2:110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2</v>
      </c>
      <c r="CL2608">
        <v>2</v>
      </c>
      <c r="CM2608">
        <v>2</v>
      </c>
      <c r="CN2608">
        <v>2</v>
      </c>
      <c r="CO2608">
        <v>2</v>
      </c>
      <c r="CP2608">
        <v>2</v>
      </c>
      <c r="CQ2608">
        <v>2</v>
      </c>
      <c r="CR2608">
        <v>2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3</v>
      </c>
      <c r="CZ2608">
        <v>3</v>
      </c>
      <c r="DA2608">
        <v>3</v>
      </c>
      <c r="DB2608">
        <v>3</v>
      </c>
      <c r="DC2608">
        <v>3</v>
      </c>
      <c r="DD2608">
        <v>3</v>
      </c>
      <c r="DE2608">
        <v>3</v>
      </c>
      <c r="DF2608">
        <v>3</v>
      </c>
    </row>
    <row r="2609" spans="2:110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1</v>
      </c>
      <c r="BS2609">
        <v>1</v>
      </c>
      <c r="BT2609">
        <v>1</v>
      </c>
      <c r="BU2609">
        <v>1</v>
      </c>
      <c r="BV2609">
        <v>1</v>
      </c>
      <c r="BW2609">
        <v>1</v>
      </c>
      <c r="BX2609">
        <v>1</v>
      </c>
      <c r="BY2609">
        <v>2</v>
      </c>
      <c r="BZ2609">
        <v>2</v>
      </c>
      <c r="CA2609">
        <v>2</v>
      </c>
      <c r="CB2609">
        <v>2</v>
      </c>
      <c r="CC2609">
        <v>3</v>
      </c>
      <c r="CD2609">
        <v>3</v>
      </c>
      <c r="CE2609">
        <v>3</v>
      </c>
      <c r="CF2609">
        <v>6</v>
      </c>
      <c r="CG2609">
        <v>7</v>
      </c>
      <c r="CH2609">
        <v>8</v>
      </c>
      <c r="CI2609">
        <v>8</v>
      </c>
      <c r="CJ2609">
        <v>10</v>
      </c>
      <c r="CK2609">
        <v>11</v>
      </c>
      <c r="CL2609">
        <v>11</v>
      </c>
      <c r="CM2609">
        <v>11</v>
      </c>
      <c r="CN2609">
        <v>11</v>
      </c>
      <c r="CO2609">
        <v>11</v>
      </c>
      <c r="CP2609">
        <v>11</v>
      </c>
      <c r="CQ2609">
        <v>11</v>
      </c>
      <c r="CR2609">
        <v>13</v>
      </c>
      <c r="CS2609">
        <v>13</v>
      </c>
      <c r="CT2609">
        <v>15</v>
      </c>
      <c r="CU2609">
        <v>16</v>
      </c>
      <c r="CV2609">
        <v>19</v>
      </c>
      <c r="CW2609">
        <v>20</v>
      </c>
      <c r="CX2609">
        <v>22</v>
      </c>
      <c r="CY2609">
        <v>34</v>
      </c>
      <c r="CZ2609">
        <v>37</v>
      </c>
      <c r="DA2609">
        <v>38</v>
      </c>
      <c r="DB2609">
        <v>39</v>
      </c>
      <c r="DC2609">
        <v>40</v>
      </c>
      <c r="DD2609">
        <v>42</v>
      </c>
      <c r="DE2609">
        <v>42</v>
      </c>
      <c r="DF2609">
        <v>42</v>
      </c>
    </row>
    <row r="2610" spans="2:110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</row>
    <row r="2611" spans="2:110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  <c r="DB2611">
        <v>0</v>
      </c>
      <c r="DC2611">
        <v>0</v>
      </c>
      <c r="DD2611">
        <v>0</v>
      </c>
      <c r="DE2611">
        <v>0</v>
      </c>
      <c r="DF2611">
        <v>0</v>
      </c>
    </row>
    <row r="2612" spans="2:110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1</v>
      </c>
      <c r="BQ2612">
        <v>1</v>
      </c>
      <c r="BR2612">
        <v>1</v>
      </c>
      <c r="BS2612">
        <v>2</v>
      </c>
      <c r="BT2612">
        <v>3</v>
      </c>
      <c r="BU2612">
        <v>3</v>
      </c>
      <c r="BV2612">
        <v>3</v>
      </c>
      <c r="BW2612">
        <v>3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6</v>
      </c>
      <c r="CD2612">
        <v>6</v>
      </c>
      <c r="CE2612">
        <v>7</v>
      </c>
      <c r="CF2612">
        <v>7</v>
      </c>
      <c r="CG2612">
        <v>7</v>
      </c>
      <c r="CH2612">
        <v>7</v>
      </c>
      <c r="CI2612">
        <v>7</v>
      </c>
      <c r="CJ2612">
        <v>8</v>
      </c>
      <c r="CK2612">
        <v>8</v>
      </c>
      <c r="CL2612">
        <v>9</v>
      </c>
      <c r="CM2612">
        <v>10</v>
      </c>
      <c r="CN2612">
        <v>12</v>
      </c>
      <c r="CO2612">
        <v>12</v>
      </c>
      <c r="CP2612">
        <v>12</v>
      </c>
      <c r="CQ2612">
        <v>12</v>
      </c>
      <c r="CR2612">
        <v>12</v>
      </c>
      <c r="CS2612">
        <v>12</v>
      </c>
      <c r="CT2612">
        <v>12</v>
      </c>
      <c r="CU2612">
        <v>12</v>
      </c>
      <c r="CV2612">
        <v>12</v>
      </c>
      <c r="CW2612">
        <v>12</v>
      </c>
      <c r="CX2612">
        <v>15</v>
      </c>
      <c r="CY2612">
        <v>15</v>
      </c>
      <c r="CZ2612">
        <v>15</v>
      </c>
      <c r="DA2612">
        <v>16</v>
      </c>
      <c r="DB2612">
        <v>16</v>
      </c>
      <c r="DC2612">
        <v>17</v>
      </c>
      <c r="DD2612">
        <v>18</v>
      </c>
      <c r="DE2612">
        <v>18</v>
      </c>
      <c r="DF2612">
        <v>18</v>
      </c>
    </row>
    <row r="2613" spans="2:110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1</v>
      </c>
      <c r="CP2613">
        <v>1</v>
      </c>
      <c r="CQ2613">
        <v>1</v>
      </c>
      <c r="CR2613">
        <v>1</v>
      </c>
      <c r="CS2613">
        <v>1</v>
      </c>
      <c r="CT2613">
        <v>1</v>
      </c>
      <c r="CU2613">
        <v>1</v>
      </c>
      <c r="CV2613">
        <v>1</v>
      </c>
      <c r="CW2613">
        <v>1</v>
      </c>
      <c r="CX2613">
        <v>1</v>
      </c>
      <c r="CY2613">
        <v>1</v>
      </c>
      <c r="CZ2613">
        <v>1</v>
      </c>
      <c r="DA2613">
        <v>1</v>
      </c>
      <c r="DB2613">
        <v>1</v>
      </c>
      <c r="DC2613">
        <v>1</v>
      </c>
      <c r="DD2613">
        <v>1</v>
      </c>
      <c r="DE2613">
        <v>1</v>
      </c>
      <c r="DF2613">
        <v>1</v>
      </c>
    </row>
    <row r="2614" spans="2:110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1</v>
      </c>
      <c r="BO2614">
        <v>1</v>
      </c>
      <c r="BP2614">
        <v>1</v>
      </c>
      <c r="BQ2614">
        <v>1</v>
      </c>
      <c r="BR2614">
        <v>2</v>
      </c>
      <c r="BS2614">
        <v>2</v>
      </c>
      <c r="BT2614">
        <v>2</v>
      </c>
      <c r="BU2614">
        <v>2</v>
      </c>
      <c r="BV2614">
        <v>2</v>
      </c>
      <c r="BW2614">
        <v>2</v>
      </c>
      <c r="BX2614">
        <v>2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3</v>
      </c>
      <c r="CF2614">
        <v>3</v>
      </c>
      <c r="CG2614">
        <v>4</v>
      </c>
      <c r="CH2614">
        <v>4</v>
      </c>
      <c r="CI2614">
        <v>4</v>
      </c>
      <c r="CJ2614">
        <v>5</v>
      </c>
      <c r="CK2614">
        <v>7</v>
      </c>
      <c r="CL2614">
        <v>8</v>
      </c>
      <c r="CM2614">
        <v>8</v>
      </c>
      <c r="CN2614">
        <v>8</v>
      </c>
      <c r="CO2614">
        <v>8</v>
      </c>
      <c r="CP2614">
        <v>9</v>
      </c>
      <c r="CQ2614">
        <v>9</v>
      </c>
      <c r="CR2614">
        <v>9</v>
      </c>
      <c r="CS2614">
        <v>9</v>
      </c>
      <c r="CT2614">
        <v>10</v>
      </c>
      <c r="CU2614">
        <v>10</v>
      </c>
      <c r="CV2614">
        <v>10</v>
      </c>
      <c r="CW2614">
        <v>10</v>
      </c>
      <c r="CX2614">
        <v>10</v>
      </c>
      <c r="CY2614">
        <v>10</v>
      </c>
      <c r="CZ2614">
        <v>10</v>
      </c>
      <c r="DA2614">
        <v>10</v>
      </c>
      <c r="DB2614">
        <v>10</v>
      </c>
      <c r="DC2614">
        <v>10</v>
      </c>
      <c r="DD2614">
        <v>10</v>
      </c>
      <c r="DE2614">
        <v>10</v>
      </c>
      <c r="DF2614">
        <v>10</v>
      </c>
    </row>
    <row r="2615" spans="2:110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1</v>
      </c>
      <c r="CK2615">
        <v>2</v>
      </c>
      <c r="CL2615">
        <v>2</v>
      </c>
      <c r="CM2615">
        <v>2</v>
      </c>
      <c r="CN2615">
        <v>2</v>
      </c>
      <c r="CO2615">
        <v>2</v>
      </c>
      <c r="CP2615">
        <v>3</v>
      </c>
      <c r="CQ2615">
        <v>3</v>
      </c>
      <c r="CR2615">
        <v>3</v>
      </c>
      <c r="CS2615">
        <v>3</v>
      </c>
      <c r="CT2615">
        <v>3</v>
      </c>
      <c r="CU2615">
        <v>3</v>
      </c>
      <c r="CV2615">
        <v>3</v>
      </c>
      <c r="CW2615">
        <v>3</v>
      </c>
      <c r="CX2615">
        <v>4</v>
      </c>
      <c r="CY2615">
        <v>4</v>
      </c>
      <c r="CZ2615">
        <v>4</v>
      </c>
      <c r="DA2615">
        <v>4</v>
      </c>
      <c r="DB2615">
        <v>4</v>
      </c>
      <c r="DC2615">
        <v>4</v>
      </c>
      <c r="DD2615">
        <v>4</v>
      </c>
      <c r="DE2615">
        <v>4</v>
      </c>
      <c r="DF2615">
        <v>4</v>
      </c>
    </row>
    <row r="2616" spans="2:110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1</v>
      </c>
      <c r="CF2616">
        <v>1</v>
      </c>
      <c r="CG2616">
        <v>1</v>
      </c>
      <c r="CH2616">
        <v>1</v>
      </c>
      <c r="CI2616">
        <v>1</v>
      </c>
      <c r="CJ2616">
        <v>1</v>
      </c>
      <c r="CK2616">
        <v>1</v>
      </c>
      <c r="CL2616">
        <v>1</v>
      </c>
      <c r="CM2616">
        <v>1</v>
      </c>
      <c r="CN2616">
        <v>1</v>
      </c>
      <c r="CO2616">
        <v>1</v>
      </c>
      <c r="CP2616">
        <v>1</v>
      </c>
      <c r="CQ2616">
        <v>1</v>
      </c>
      <c r="CR2616">
        <v>1</v>
      </c>
      <c r="CS2616">
        <v>1</v>
      </c>
      <c r="CT2616">
        <v>1</v>
      </c>
      <c r="CU2616">
        <v>1</v>
      </c>
      <c r="CV2616">
        <v>1</v>
      </c>
      <c r="CW2616">
        <v>1</v>
      </c>
      <c r="CX2616">
        <v>1</v>
      </c>
      <c r="CY2616">
        <v>1</v>
      </c>
      <c r="CZ2616">
        <v>1</v>
      </c>
      <c r="DA2616">
        <v>1</v>
      </c>
      <c r="DB2616">
        <v>2</v>
      </c>
      <c r="DC2616">
        <v>2</v>
      </c>
      <c r="DD2616">
        <v>2</v>
      </c>
      <c r="DE2616">
        <v>2</v>
      </c>
      <c r="DF2616">
        <v>2</v>
      </c>
    </row>
    <row r="2617" spans="2:110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1</v>
      </c>
      <c r="BX2617">
        <v>1</v>
      </c>
      <c r="BY2617">
        <v>1</v>
      </c>
      <c r="BZ2617">
        <v>1</v>
      </c>
      <c r="CA2617">
        <v>2</v>
      </c>
      <c r="CB2617">
        <v>2</v>
      </c>
      <c r="CC2617">
        <v>2</v>
      </c>
      <c r="CD2617">
        <v>2</v>
      </c>
      <c r="CE2617">
        <v>3</v>
      </c>
      <c r="CF2617">
        <v>3</v>
      </c>
      <c r="CG2617">
        <v>3</v>
      </c>
      <c r="CH2617">
        <v>3</v>
      </c>
      <c r="CI2617">
        <v>3</v>
      </c>
      <c r="CJ2617">
        <v>3</v>
      </c>
      <c r="CK2617">
        <v>3</v>
      </c>
      <c r="CL2617">
        <v>4</v>
      </c>
      <c r="CM2617">
        <v>5</v>
      </c>
      <c r="CN2617">
        <v>5</v>
      </c>
      <c r="CO2617">
        <v>5</v>
      </c>
      <c r="CP2617">
        <v>5</v>
      </c>
      <c r="CQ2617">
        <v>5</v>
      </c>
      <c r="CR2617">
        <v>5</v>
      </c>
      <c r="CS2617">
        <v>5</v>
      </c>
      <c r="CT2617">
        <v>5</v>
      </c>
      <c r="CU2617">
        <v>6</v>
      </c>
      <c r="CV2617">
        <v>6</v>
      </c>
      <c r="CW2617">
        <v>6</v>
      </c>
      <c r="CX2617">
        <v>7</v>
      </c>
      <c r="CY2617">
        <v>7</v>
      </c>
      <c r="CZ2617">
        <v>7</v>
      </c>
      <c r="DA2617">
        <v>7</v>
      </c>
      <c r="DB2617">
        <v>8</v>
      </c>
      <c r="DC2617">
        <v>8</v>
      </c>
      <c r="DD2617">
        <v>8</v>
      </c>
      <c r="DE2617">
        <v>8</v>
      </c>
      <c r="DF2617">
        <v>8</v>
      </c>
    </row>
    <row r="2618" spans="2:110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1</v>
      </c>
      <c r="BH2618">
        <v>1</v>
      </c>
      <c r="BI2618">
        <v>1</v>
      </c>
      <c r="BJ2618">
        <v>1</v>
      </c>
      <c r="BK2618">
        <v>1</v>
      </c>
      <c r="BL2618">
        <v>1</v>
      </c>
      <c r="BM2618">
        <v>1</v>
      </c>
      <c r="BN2618">
        <v>1</v>
      </c>
      <c r="BO2618">
        <v>1</v>
      </c>
      <c r="BP2618">
        <v>1</v>
      </c>
      <c r="BQ2618">
        <v>1</v>
      </c>
      <c r="BR2618">
        <v>1</v>
      </c>
      <c r="BS2618">
        <v>1</v>
      </c>
      <c r="BT2618">
        <v>1</v>
      </c>
      <c r="BU2618">
        <v>1</v>
      </c>
      <c r="BV2618">
        <v>1</v>
      </c>
      <c r="BW2618">
        <v>1</v>
      </c>
      <c r="BX2618">
        <v>1</v>
      </c>
      <c r="BY2618">
        <v>1</v>
      </c>
      <c r="BZ2618">
        <v>3</v>
      </c>
      <c r="CA2618">
        <v>3</v>
      </c>
      <c r="CB2618">
        <v>3</v>
      </c>
      <c r="CC2618">
        <v>5</v>
      </c>
      <c r="CD2618">
        <v>5</v>
      </c>
      <c r="CE2618">
        <v>6</v>
      </c>
      <c r="CF2618">
        <v>6</v>
      </c>
      <c r="CG2618">
        <v>6</v>
      </c>
      <c r="CH2618">
        <v>6</v>
      </c>
      <c r="CI2618">
        <v>6</v>
      </c>
      <c r="CJ2618">
        <v>8</v>
      </c>
      <c r="CK2618">
        <v>8</v>
      </c>
      <c r="CL2618">
        <v>8</v>
      </c>
      <c r="CM2618">
        <v>9</v>
      </c>
      <c r="CN2618">
        <v>9</v>
      </c>
      <c r="CO2618">
        <v>9</v>
      </c>
      <c r="CP2618">
        <v>9</v>
      </c>
      <c r="CQ2618">
        <v>9</v>
      </c>
      <c r="CR2618">
        <v>9</v>
      </c>
      <c r="CS2618">
        <v>11</v>
      </c>
      <c r="CT2618">
        <v>12</v>
      </c>
      <c r="CU2618">
        <v>12</v>
      </c>
      <c r="CV2618">
        <v>12</v>
      </c>
      <c r="CW2618">
        <v>12</v>
      </c>
      <c r="CX2618">
        <v>12</v>
      </c>
      <c r="CY2618">
        <v>14</v>
      </c>
      <c r="CZ2618">
        <v>15</v>
      </c>
      <c r="DA2618">
        <v>15</v>
      </c>
      <c r="DB2618">
        <v>16</v>
      </c>
      <c r="DC2618">
        <v>17</v>
      </c>
      <c r="DD2618">
        <v>17</v>
      </c>
      <c r="DE2618">
        <v>17</v>
      </c>
      <c r="DF2618">
        <v>18</v>
      </c>
    </row>
    <row r="2619" spans="2:110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  <c r="CT2619">
        <v>1</v>
      </c>
      <c r="CU2619">
        <v>1</v>
      </c>
      <c r="CV2619">
        <v>1</v>
      </c>
      <c r="CW2619">
        <v>1</v>
      </c>
      <c r="CX2619">
        <v>1</v>
      </c>
      <c r="CY2619">
        <v>1</v>
      </c>
      <c r="CZ2619">
        <v>1</v>
      </c>
      <c r="DA2619">
        <v>1</v>
      </c>
      <c r="DB2619">
        <v>1</v>
      </c>
      <c r="DC2619">
        <v>1</v>
      </c>
      <c r="DD2619">
        <v>1</v>
      </c>
      <c r="DE2619">
        <v>1</v>
      </c>
      <c r="DF2619">
        <v>1</v>
      </c>
    </row>
    <row r="2620" spans="2:110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1</v>
      </c>
      <c r="BW2620">
        <v>1</v>
      </c>
      <c r="BX2620">
        <v>1</v>
      </c>
      <c r="BY2620">
        <v>1</v>
      </c>
      <c r="BZ2620">
        <v>1</v>
      </c>
      <c r="CA2620">
        <v>1</v>
      </c>
      <c r="CB2620">
        <v>1</v>
      </c>
      <c r="CC2620">
        <v>1</v>
      </c>
      <c r="CD2620">
        <v>1</v>
      </c>
      <c r="CE2620">
        <v>1</v>
      </c>
      <c r="CF2620">
        <v>1</v>
      </c>
      <c r="CG2620">
        <v>1</v>
      </c>
      <c r="CH2620">
        <v>1</v>
      </c>
      <c r="CI2620">
        <v>1</v>
      </c>
      <c r="CJ2620">
        <v>1</v>
      </c>
      <c r="CK2620">
        <v>1</v>
      </c>
      <c r="CL2620">
        <v>1</v>
      </c>
      <c r="CM2620">
        <v>1</v>
      </c>
      <c r="CN2620">
        <v>1</v>
      </c>
      <c r="CO2620">
        <v>1</v>
      </c>
      <c r="CP2620">
        <v>1</v>
      </c>
      <c r="CQ2620">
        <v>1</v>
      </c>
      <c r="CR2620">
        <v>1</v>
      </c>
      <c r="CS2620">
        <v>1</v>
      </c>
      <c r="CT2620">
        <v>1</v>
      </c>
      <c r="CU2620">
        <v>1</v>
      </c>
      <c r="CV2620">
        <v>1</v>
      </c>
      <c r="CW2620">
        <v>1</v>
      </c>
      <c r="CX2620">
        <v>1</v>
      </c>
      <c r="CY2620">
        <v>2</v>
      </c>
      <c r="CZ2620">
        <v>2</v>
      </c>
      <c r="DA2620">
        <v>2</v>
      </c>
      <c r="DB2620">
        <v>2</v>
      </c>
      <c r="DC2620">
        <v>2</v>
      </c>
      <c r="DD2620">
        <v>2</v>
      </c>
      <c r="DE2620">
        <v>2</v>
      </c>
      <c r="DF2620">
        <v>2</v>
      </c>
    </row>
    <row r="2621" spans="2:110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  <c r="CT2621">
        <v>0</v>
      </c>
      <c r="CU2621">
        <v>0</v>
      </c>
      <c r="CV2621">
        <v>0</v>
      </c>
      <c r="CW2621">
        <v>0</v>
      </c>
      <c r="CX2621">
        <v>0</v>
      </c>
      <c r="CY2621">
        <v>0</v>
      </c>
      <c r="CZ2621">
        <v>0</v>
      </c>
      <c r="DA2621">
        <v>0</v>
      </c>
      <c r="DB2621">
        <v>0</v>
      </c>
      <c r="DC2621">
        <v>0</v>
      </c>
      <c r="DD2621">
        <v>1</v>
      </c>
      <c r="DE2621">
        <v>1</v>
      </c>
      <c r="DF2621">
        <v>1</v>
      </c>
    </row>
    <row r="2622" spans="2:110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1</v>
      </c>
      <c r="CZ2622">
        <v>1</v>
      </c>
      <c r="DA2622">
        <v>1</v>
      </c>
      <c r="DB2622">
        <v>1</v>
      </c>
      <c r="DC2622">
        <v>1</v>
      </c>
      <c r="DD2622">
        <v>1</v>
      </c>
      <c r="DE2622">
        <v>1</v>
      </c>
      <c r="DF2622">
        <v>1</v>
      </c>
    </row>
    <row r="2623" spans="2:110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0</v>
      </c>
      <c r="DE2623">
        <v>0</v>
      </c>
      <c r="DF2623">
        <v>0</v>
      </c>
    </row>
    <row r="2624" spans="2:110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2</v>
      </c>
      <c r="DB2624">
        <v>2</v>
      </c>
      <c r="DC2624">
        <v>2</v>
      </c>
      <c r="DD2624">
        <v>2</v>
      </c>
      <c r="DE2624">
        <v>2</v>
      </c>
      <c r="DF2624">
        <v>2</v>
      </c>
    </row>
    <row r="2625" spans="2:110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1</v>
      </c>
      <c r="DA2625">
        <v>1</v>
      </c>
      <c r="DB2625">
        <v>1</v>
      </c>
      <c r="DC2625">
        <v>1</v>
      </c>
      <c r="DD2625">
        <v>1</v>
      </c>
      <c r="DE2625">
        <v>1</v>
      </c>
      <c r="DF2625">
        <v>1</v>
      </c>
    </row>
    <row r="2626" spans="2:110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1</v>
      </c>
      <c r="BS2626">
        <v>2</v>
      </c>
      <c r="BT2626">
        <v>2</v>
      </c>
      <c r="BU2626">
        <v>2</v>
      </c>
      <c r="BV2626">
        <v>2</v>
      </c>
      <c r="BW2626">
        <v>3</v>
      </c>
      <c r="BX2626">
        <v>3</v>
      </c>
      <c r="BY2626">
        <v>5</v>
      </c>
      <c r="BZ2626">
        <v>6</v>
      </c>
      <c r="CA2626">
        <v>6</v>
      </c>
      <c r="CB2626">
        <v>7</v>
      </c>
      <c r="CC2626">
        <v>7</v>
      </c>
      <c r="CD2626">
        <v>7</v>
      </c>
      <c r="CE2626">
        <v>10</v>
      </c>
      <c r="CF2626">
        <v>10</v>
      </c>
      <c r="CG2626">
        <v>10</v>
      </c>
      <c r="CH2626">
        <v>10</v>
      </c>
      <c r="CI2626">
        <v>10</v>
      </c>
      <c r="CJ2626">
        <v>11</v>
      </c>
      <c r="CK2626">
        <v>12</v>
      </c>
      <c r="CL2626">
        <v>13</v>
      </c>
      <c r="CM2626">
        <v>14</v>
      </c>
      <c r="CN2626">
        <v>14</v>
      </c>
      <c r="CO2626">
        <v>14</v>
      </c>
      <c r="CP2626">
        <v>14</v>
      </c>
      <c r="CQ2626">
        <v>14</v>
      </c>
      <c r="CR2626">
        <v>15</v>
      </c>
      <c r="CS2626">
        <v>17</v>
      </c>
      <c r="CT2626">
        <v>17</v>
      </c>
      <c r="CU2626">
        <v>18</v>
      </c>
      <c r="CV2626">
        <v>19</v>
      </c>
      <c r="CW2626">
        <v>19</v>
      </c>
      <c r="CX2626">
        <v>21</v>
      </c>
      <c r="CY2626">
        <v>30</v>
      </c>
      <c r="CZ2626">
        <v>33</v>
      </c>
      <c r="DA2626">
        <v>34</v>
      </c>
      <c r="DB2626">
        <v>38</v>
      </c>
      <c r="DC2626">
        <v>40</v>
      </c>
      <c r="DD2626">
        <v>42</v>
      </c>
      <c r="DE2626">
        <v>47</v>
      </c>
      <c r="DF2626">
        <v>49</v>
      </c>
    </row>
    <row r="2627" spans="2:110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0</v>
      </c>
      <c r="DA2627">
        <v>0</v>
      </c>
      <c r="DB2627">
        <v>0</v>
      </c>
      <c r="DC2627">
        <v>0</v>
      </c>
      <c r="DD2627">
        <v>0</v>
      </c>
      <c r="DE2627">
        <v>0</v>
      </c>
      <c r="DF2627">
        <v>0</v>
      </c>
    </row>
    <row r="2628" spans="2:110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0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1</v>
      </c>
      <c r="CC2628">
        <v>1</v>
      </c>
      <c r="CD2628">
        <v>1</v>
      </c>
      <c r="CE2628">
        <v>4</v>
      </c>
      <c r="CF2628">
        <v>4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5</v>
      </c>
      <c r="CN2628">
        <v>5</v>
      </c>
      <c r="CO2628">
        <v>5</v>
      </c>
      <c r="CP2628">
        <v>5</v>
      </c>
      <c r="CQ2628">
        <v>5</v>
      </c>
      <c r="CR2628">
        <v>7</v>
      </c>
      <c r="CS2628">
        <v>8</v>
      </c>
      <c r="CT2628">
        <v>8</v>
      </c>
      <c r="CU2628">
        <v>8</v>
      </c>
      <c r="CV2628">
        <v>8</v>
      </c>
      <c r="CW2628">
        <v>8</v>
      </c>
      <c r="CX2628">
        <v>8</v>
      </c>
      <c r="CY2628">
        <v>9</v>
      </c>
      <c r="CZ2628">
        <v>9</v>
      </c>
      <c r="DA2628">
        <v>11</v>
      </c>
      <c r="DB2628">
        <v>11</v>
      </c>
      <c r="DC2628">
        <v>12</v>
      </c>
      <c r="DD2628">
        <v>12</v>
      </c>
      <c r="DE2628">
        <v>12</v>
      </c>
      <c r="DF2628">
        <v>12</v>
      </c>
    </row>
    <row r="2629" spans="2:110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2</v>
      </c>
      <c r="BR2629">
        <v>2</v>
      </c>
      <c r="BS2629">
        <v>2</v>
      </c>
      <c r="BT2629">
        <v>2</v>
      </c>
      <c r="BU2629">
        <v>2</v>
      </c>
      <c r="BV2629">
        <v>2</v>
      </c>
      <c r="BW2629">
        <v>2</v>
      </c>
      <c r="BX2629">
        <v>3</v>
      </c>
      <c r="BY2629">
        <v>3</v>
      </c>
      <c r="BZ2629">
        <v>3</v>
      </c>
      <c r="CA2629">
        <v>3</v>
      </c>
      <c r="CB2629">
        <v>3</v>
      </c>
      <c r="CC2629">
        <v>3</v>
      </c>
      <c r="CD2629">
        <v>3</v>
      </c>
      <c r="CE2629">
        <v>3</v>
      </c>
      <c r="CF2629">
        <v>3</v>
      </c>
      <c r="CG2629">
        <v>4</v>
      </c>
      <c r="CH2629">
        <v>4</v>
      </c>
      <c r="CI2629">
        <v>4</v>
      </c>
      <c r="CJ2629">
        <v>4</v>
      </c>
      <c r="CK2629">
        <v>5</v>
      </c>
      <c r="CL2629">
        <v>5</v>
      </c>
      <c r="CM2629">
        <v>6</v>
      </c>
      <c r="CN2629">
        <v>6</v>
      </c>
      <c r="CO2629">
        <v>6</v>
      </c>
      <c r="CP2629">
        <v>6</v>
      </c>
      <c r="CQ2629">
        <v>6</v>
      </c>
      <c r="CR2629">
        <v>6</v>
      </c>
      <c r="CS2629">
        <v>6</v>
      </c>
      <c r="CT2629">
        <v>6</v>
      </c>
      <c r="CU2629">
        <v>6</v>
      </c>
      <c r="CV2629">
        <v>6</v>
      </c>
      <c r="CW2629">
        <v>6</v>
      </c>
      <c r="CX2629">
        <v>7</v>
      </c>
      <c r="CY2629">
        <v>11</v>
      </c>
      <c r="CZ2629">
        <v>11</v>
      </c>
      <c r="DA2629">
        <v>11</v>
      </c>
      <c r="DB2629">
        <v>12</v>
      </c>
      <c r="DC2629">
        <v>12</v>
      </c>
      <c r="DD2629">
        <v>12</v>
      </c>
      <c r="DE2629">
        <v>12</v>
      </c>
      <c r="DF2629">
        <v>12</v>
      </c>
    </row>
    <row r="2630" spans="2:110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0</v>
      </c>
      <c r="CU2630">
        <v>0</v>
      </c>
      <c r="CV2630">
        <v>0</v>
      </c>
      <c r="CW2630">
        <v>0</v>
      </c>
      <c r="CX2630">
        <v>0</v>
      </c>
      <c r="CY2630">
        <v>0</v>
      </c>
      <c r="CZ2630">
        <v>0</v>
      </c>
      <c r="DA2630">
        <v>0</v>
      </c>
      <c r="DB2630">
        <v>0</v>
      </c>
      <c r="DC2630">
        <v>0</v>
      </c>
      <c r="DD2630">
        <v>0</v>
      </c>
      <c r="DE2630">
        <v>0</v>
      </c>
      <c r="DF2630">
        <v>0</v>
      </c>
    </row>
    <row r="2631" spans="2:110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0</v>
      </c>
      <c r="CV2631">
        <v>0</v>
      </c>
      <c r="CW2631">
        <v>0</v>
      </c>
      <c r="CX2631">
        <v>0</v>
      </c>
      <c r="CY2631">
        <v>0</v>
      </c>
      <c r="CZ2631">
        <v>0</v>
      </c>
      <c r="DA2631">
        <v>2</v>
      </c>
      <c r="DB2631">
        <v>2</v>
      </c>
      <c r="DC2631">
        <v>2</v>
      </c>
      <c r="DD2631">
        <v>2</v>
      </c>
      <c r="DE2631">
        <v>3</v>
      </c>
      <c r="DF2631">
        <v>4</v>
      </c>
    </row>
    <row r="2632" spans="2:110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1</v>
      </c>
      <c r="BW2632">
        <v>1</v>
      </c>
      <c r="BX2632">
        <v>1</v>
      </c>
      <c r="BY2632">
        <v>1</v>
      </c>
      <c r="BZ2632">
        <v>2</v>
      </c>
      <c r="CA2632">
        <v>2</v>
      </c>
      <c r="CB2632">
        <v>2</v>
      </c>
      <c r="CC2632">
        <v>2</v>
      </c>
      <c r="CD2632">
        <v>2</v>
      </c>
      <c r="CE2632">
        <v>2</v>
      </c>
      <c r="CF2632">
        <v>2</v>
      </c>
      <c r="CG2632">
        <v>3</v>
      </c>
      <c r="CH2632">
        <v>3</v>
      </c>
      <c r="CI2632">
        <v>3</v>
      </c>
      <c r="CJ2632">
        <v>3</v>
      </c>
      <c r="CK2632">
        <v>3</v>
      </c>
      <c r="CL2632">
        <v>3</v>
      </c>
      <c r="CM2632">
        <v>3</v>
      </c>
      <c r="CN2632">
        <v>3</v>
      </c>
      <c r="CO2632">
        <v>3</v>
      </c>
      <c r="CP2632">
        <v>3</v>
      </c>
      <c r="CQ2632">
        <v>3</v>
      </c>
      <c r="CR2632">
        <v>3</v>
      </c>
      <c r="CS2632">
        <v>3</v>
      </c>
      <c r="CT2632">
        <v>3</v>
      </c>
      <c r="CU2632">
        <v>3</v>
      </c>
      <c r="CV2632">
        <v>3</v>
      </c>
      <c r="CW2632">
        <v>3</v>
      </c>
      <c r="CX2632">
        <v>3</v>
      </c>
      <c r="CY2632">
        <v>3</v>
      </c>
      <c r="CZ2632">
        <v>3</v>
      </c>
      <c r="DA2632">
        <v>3</v>
      </c>
      <c r="DB2632">
        <v>3</v>
      </c>
      <c r="DC2632">
        <v>3</v>
      </c>
      <c r="DD2632">
        <v>3</v>
      </c>
      <c r="DE2632">
        <v>4</v>
      </c>
      <c r="DF2632">
        <v>5</v>
      </c>
    </row>
    <row r="2633" spans="2:110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0</v>
      </c>
      <c r="DB2633">
        <v>0</v>
      </c>
      <c r="DC2633">
        <v>0</v>
      </c>
      <c r="DD2633">
        <v>0</v>
      </c>
      <c r="DE2633">
        <v>0</v>
      </c>
      <c r="DF2633">
        <v>0</v>
      </c>
    </row>
    <row r="2634" spans="2:110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1</v>
      </c>
      <c r="BX2634">
        <v>1</v>
      </c>
      <c r="BY2634">
        <v>1</v>
      </c>
      <c r="BZ2634">
        <v>1</v>
      </c>
      <c r="CA2634">
        <v>1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2</v>
      </c>
      <c r="CH2634">
        <v>2</v>
      </c>
      <c r="CI2634">
        <v>2</v>
      </c>
      <c r="CJ2634">
        <v>2</v>
      </c>
      <c r="CK2634">
        <v>2</v>
      </c>
      <c r="CL2634">
        <v>2</v>
      </c>
      <c r="CM2634">
        <v>2</v>
      </c>
      <c r="CN2634">
        <v>2</v>
      </c>
      <c r="CO2634">
        <v>2</v>
      </c>
      <c r="CP2634">
        <v>2</v>
      </c>
      <c r="CQ2634">
        <v>2</v>
      </c>
      <c r="CR2634">
        <v>2</v>
      </c>
      <c r="CS2634">
        <v>2</v>
      </c>
      <c r="CT2634">
        <v>2</v>
      </c>
      <c r="CU2634">
        <v>2</v>
      </c>
      <c r="CV2634">
        <v>2</v>
      </c>
      <c r="CW2634">
        <v>2</v>
      </c>
      <c r="CX2634">
        <v>2</v>
      </c>
      <c r="CY2634">
        <v>2</v>
      </c>
      <c r="CZ2634">
        <v>2</v>
      </c>
      <c r="DA2634">
        <v>2</v>
      </c>
      <c r="DB2634">
        <v>2</v>
      </c>
      <c r="DC2634">
        <v>2</v>
      </c>
      <c r="DD2634">
        <v>2</v>
      </c>
      <c r="DE2634">
        <v>2</v>
      </c>
      <c r="DF2634">
        <v>2</v>
      </c>
    </row>
    <row r="2635" spans="2:110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</row>
    <row r="2636" spans="2:110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  <c r="DB2636">
        <v>0</v>
      </c>
      <c r="DC2636">
        <v>0</v>
      </c>
      <c r="DD2636">
        <v>0</v>
      </c>
      <c r="DE2636">
        <v>0</v>
      </c>
      <c r="DF2636">
        <v>0</v>
      </c>
    </row>
    <row r="2637" spans="2:110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</row>
    <row r="2638" spans="2:110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</row>
    <row r="2639" spans="2:110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</row>
    <row r="2640" spans="2:110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</row>
    <row r="2641" spans="2:110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</row>
    <row r="2642" spans="2:110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</row>
    <row r="2643" spans="2:110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</row>
    <row r="2644" spans="2:110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</row>
    <row r="2645" spans="2:110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</row>
    <row r="2646" spans="2:110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</row>
    <row r="2647" spans="2:110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</row>
    <row r="2648" spans="2:110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</row>
    <row r="2649" spans="2:110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</row>
    <row r="2650" spans="2:110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</row>
    <row r="2651" spans="2:110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</row>
    <row r="2652" spans="2:110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</row>
    <row r="2653" spans="2:110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</row>
    <row r="2654" spans="2:110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</row>
    <row r="2655" spans="2:110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</row>
    <row r="2656" spans="2:110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</row>
    <row r="2657" spans="2:110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</row>
    <row r="2658" spans="2:110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</row>
    <row r="2659" spans="2:110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</row>
    <row r="2660" spans="2:110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</row>
    <row r="2661" spans="2:110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</row>
    <row r="2662" spans="2:110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</row>
    <row r="2663" spans="2:110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</row>
    <row r="2664" spans="2:110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</row>
    <row r="2665" spans="2:110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</row>
    <row r="2666" spans="2:110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</row>
    <row r="2667" spans="2:110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</row>
    <row r="2668" spans="2:110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</row>
    <row r="2669" spans="2:110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</row>
    <row r="2670" spans="2:110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</row>
    <row r="2671" spans="2:110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</row>
    <row r="2672" spans="2:110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</row>
    <row r="2673" spans="2:110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</row>
    <row r="2674" spans="2:110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</row>
    <row r="2675" spans="2:110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1</v>
      </c>
      <c r="CI2675">
        <v>1</v>
      </c>
      <c r="CJ2675">
        <v>1</v>
      </c>
      <c r="CK2675">
        <v>1</v>
      </c>
      <c r="CL2675">
        <v>1</v>
      </c>
      <c r="CM2675">
        <v>1</v>
      </c>
      <c r="CN2675">
        <v>1</v>
      </c>
      <c r="CO2675">
        <v>1</v>
      </c>
      <c r="CP2675">
        <v>1</v>
      </c>
      <c r="CQ2675">
        <v>1</v>
      </c>
      <c r="CR2675">
        <v>1</v>
      </c>
      <c r="CS2675">
        <v>1</v>
      </c>
      <c r="CT2675">
        <v>1</v>
      </c>
      <c r="CU2675">
        <v>1</v>
      </c>
      <c r="CV2675">
        <v>1</v>
      </c>
      <c r="CW2675">
        <v>1</v>
      </c>
      <c r="CX2675">
        <v>1</v>
      </c>
      <c r="CY2675">
        <v>1</v>
      </c>
      <c r="CZ2675">
        <v>1</v>
      </c>
      <c r="DA2675">
        <v>1</v>
      </c>
      <c r="DB2675">
        <v>1</v>
      </c>
      <c r="DC2675">
        <v>1</v>
      </c>
      <c r="DD2675">
        <v>1</v>
      </c>
      <c r="DE2675">
        <v>1</v>
      </c>
      <c r="DF2675">
        <v>1</v>
      </c>
    </row>
    <row r="2676" spans="2:110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</row>
    <row r="2677" spans="2:110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</row>
    <row r="2678" spans="2:110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</row>
    <row r="2679" spans="2:110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</row>
    <row r="2680" spans="2:110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</row>
    <row r="2681" spans="2:110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1</v>
      </c>
      <c r="CC2681">
        <v>2</v>
      </c>
      <c r="CD2681">
        <v>2</v>
      </c>
      <c r="CE2681">
        <v>2</v>
      </c>
      <c r="CF2681">
        <v>2</v>
      </c>
      <c r="CG2681">
        <v>2</v>
      </c>
      <c r="CH2681">
        <v>2</v>
      </c>
      <c r="CI2681">
        <v>2</v>
      </c>
      <c r="CJ2681">
        <v>2</v>
      </c>
      <c r="CK2681">
        <v>2</v>
      </c>
      <c r="CL2681">
        <v>3</v>
      </c>
      <c r="CM2681">
        <v>3</v>
      </c>
      <c r="CN2681">
        <v>3</v>
      </c>
      <c r="CO2681">
        <v>3</v>
      </c>
      <c r="CP2681">
        <v>3</v>
      </c>
      <c r="CQ2681">
        <v>4</v>
      </c>
      <c r="CR2681">
        <v>5</v>
      </c>
      <c r="CS2681">
        <v>5</v>
      </c>
      <c r="CT2681">
        <v>5</v>
      </c>
      <c r="CU2681">
        <v>5</v>
      </c>
      <c r="CV2681">
        <v>6</v>
      </c>
      <c r="CW2681">
        <v>6</v>
      </c>
      <c r="CX2681">
        <v>6</v>
      </c>
      <c r="CY2681">
        <v>8</v>
      </c>
      <c r="CZ2681">
        <v>8</v>
      </c>
      <c r="DA2681">
        <v>16</v>
      </c>
      <c r="DB2681">
        <v>16</v>
      </c>
      <c r="DC2681">
        <v>16</v>
      </c>
      <c r="DD2681">
        <v>16</v>
      </c>
      <c r="DE2681">
        <v>19</v>
      </c>
      <c r="DF2681">
        <v>19</v>
      </c>
    </row>
    <row r="2682" spans="2:110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</row>
    <row r="2683" spans="2:110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0</v>
      </c>
      <c r="CZ2683">
        <v>0</v>
      </c>
      <c r="DA2683">
        <v>0</v>
      </c>
      <c r="DB2683">
        <v>0</v>
      </c>
      <c r="DC2683">
        <v>0</v>
      </c>
      <c r="DD2683">
        <v>0</v>
      </c>
      <c r="DE2683">
        <v>0</v>
      </c>
      <c r="DF2683">
        <v>0</v>
      </c>
    </row>
    <row r="2684" spans="2:110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1</v>
      </c>
      <c r="BU2684">
        <v>1</v>
      </c>
      <c r="BV2684">
        <v>1</v>
      </c>
      <c r="BW2684">
        <v>1</v>
      </c>
      <c r="BX2684">
        <v>1</v>
      </c>
      <c r="BY2684">
        <v>1</v>
      </c>
      <c r="BZ2684">
        <v>1</v>
      </c>
      <c r="CA2684">
        <v>1</v>
      </c>
      <c r="CB2684">
        <v>1</v>
      </c>
      <c r="CC2684">
        <v>1</v>
      </c>
      <c r="CD2684">
        <v>1</v>
      </c>
      <c r="CE2684">
        <v>1</v>
      </c>
      <c r="CF2684">
        <v>1</v>
      </c>
      <c r="CG2684">
        <v>1</v>
      </c>
      <c r="CH2684">
        <v>1</v>
      </c>
      <c r="CI2684">
        <v>1</v>
      </c>
      <c r="CJ2684">
        <v>1</v>
      </c>
      <c r="CK2684">
        <v>1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  <c r="DB2684">
        <v>1</v>
      </c>
      <c r="DC2684">
        <v>1</v>
      </c>
      <c r="DD2684">
        <v>1</v>
      </c>
      <c r="DE2684">
        <v>1</v>
      </c>
      <c r="DF2684">
        <v>1</v>
      </c>
    </row>
    <row r="2685" spans="2:110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</row>
    <row r="2686" spans="2:110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</row>
    <row r="2687" spans="2:110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</row>
    <row r="2688" spans="2:110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</row>
    <row r="2689" spans="2:110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</row>
    <row r="2690" spans="2:110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</row>
    <row r="2691" spans="2:110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</row>
    <row r="2692" spans="2:110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</row>
    <row r="2693" spans="2:110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</row>
    <row r="2694" spans="2:110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</row>
    <row r="2695" spans="2:110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</row>
    <row r="2696" spans="2:110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</row>
    <row r="2697" spans="2:110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</row>
    <row r="2698" spans="2:110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</row>
    <row r="2699" spans="2:110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1</v>
      </c>
      <c r="CZ2699">
        <v>1</v>
      </c>
      <c r="DA2699">
        <v>1</v>
      </c>
      <c r="DB2699">
        <v>1</v>
      </c>
      <c r="DC2699">
        <v>1</v>
      </c>
      <c r="DD2699">
        <v>1</v>
      </c>
      <c r="DE2699">
        <v>1</v>
      </c>
      <c r="DF2699">
        <v>1</v>
      </c>
    </row>
    <row r="2700" spans="2:110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1</v>
      </c>
      <c r="CG2700">
        <v>1</v>
      </c>
      <c r="CH2700">
        <v>1</v>
      </c>
      <c r="CI2700">
        <v>1</v>
      </c>
      <c r="CJ2700">
        <v>2</v>
      </c>
      <c r="CK2700">
        <v>2</v>
      </c>
      <c r="CL2700">
        <v>2</v>
      </c>
      <c r="CM2700">
        <v>2</v>
      </c>
      <c r="CN2700">
        <v>2</v>
      </c>
      <c r="CO2700">
        <v>2</v>
      </c>
      <c r="CP2700">
        <v>2</v>
      </c>
      <c r="CQ2700">
        <v>2</v>
      </c>
      <c r="CR2700">
        <v>2</v>
      </c>
      <c r="CS2700">
        <v>2</v>
      </c>
      <c r="CT2700">
        <v>2</v>
      </c>
      <c r="CU2700">
        <v>2</v>
      </c>
      <c r="CV2700">
        <v>2</v>
      </c>
      <c r="CW2700">
        <v>2</v>
      </c>
      <c r="CX2700">
        <v>2</v>
      </c>
      <c r="CY2700">
        <v>2</v>
      </c>
      <c r="CZ2700">
        <v>2</v>
      </c>
      <c r="DA2700">
        <v>2</v>
      </c>
      <c r="DB2700">
        <v>2</v>
      </c>
      <c r="DC2700">
        <v>3</v>
      </c>
      <c r="DD2700">
        <v>3</v>
      </c>
      <c r="DE2700">
        <v>3</v>
      </c>
      <c r="DF2700">
        <v>3</v>
      </c>
    </row>
    <row r="2701" spans="2:110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2</v>
      </c>
      <c r="CT2701">
        <v>2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</row>
    <row r="2702" spans="2:110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  <c r="DB2702">
        <v>0</v>
      </c>
      <c r="DC2702">
        <v>0</v>
      </c>
      <c r="DD2702">
        <v>0</v>
      </c>
      <c r="DE2702">
        <v>0</v>
      </c>
      <c r="DF2702">
        <v>0</v>
      </c>
    </row>
    <row r="2703" spans="2:110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2</v>
      </c>
      <c r="CC2703">
        <v>2</v>
      </c>
      <c r="CD2703">
        <v>2</v>
      </c>
      <c r="CE2703">
        <v>3</v>
      </c>
      <c r="CF2703">
        <v>3</v>
      </c>
      <c r="CG2703">
        <v>3</v>
      </c>
      <c r="CH2703">
        <v>3</v>
      </c>
      <c r="CI2703">
        <v>3</v>
      </c>
      <c r="CJ2703">
        <v>3</v>
      </c>
      <c r="CK2703">
        <v>3</v>
      </c>
      <c r="CL2703">
        <v>3</v>
      </c>
      <c r="CM2703">
        <v>3</v>
      </c>
      <c r="CN2703">
        <v>3</v>
      </c>
      <c r="CO2703">
        <v>3</v>
      </c>
      <c r="CP2703">
        <v>3</v>
      </c>
      <c r="CQ2703">
        <v>3</v>
      </c>
      <c r="CR2703">
        <v>3</v>
      </c>
      <c r="CS2703">
        <v>3</v>
      </c>
      <c r="CT2703">
        <v>3</v>
      </c>
      <c r="CU2703">
        <v>3</v>
      </c>
      <c r="CV2703">
        <v>3</v>
      </c>
      <c r="CW2703">
        <v>3</v>
      </c>
      <c r="CX2703">
        <v>3</v>
      </c>
      <c r="CY2703">
        <v>3</v>
      </c>
      <c r="CZ2703">
        <v>3</v>
      </c>
      <c r="DA2703">
        <v>3</v>
      </c>
      <c r="DB2703">
        <v>3</v>
      </c>
      <c r="DC2703">
        <v>3</v>
      </c>
      <c r="DD2703">
        <v>3</v>
      </c>
      <c r="DE2703">
        <v>3</v>
      </c>
      <c r="DF2703">
        <v>3</v>
      </c>
    </row>
    <row r="2704" spans="2:110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1</v>
      </c>
      <c r="CK2704">
        <v>1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  <c r="CT2704">
        <v>1</v>
      </c>
      <c r="CU2704">
        <v>1</v>
      </c>
      <c r="CV2704">
        <v>1</v>
      </c>
      <c r="CW2704">
        <v>1</v>
      </c>
      <c r="CX2704">
        <v>1</v>
      </c>
      <c r="CY2704">
        <v>1</v>
      </c>
      <c r="CZ2704">
        <v>1</v>
      </c>
      <c r="DA2704">
        <v>1</v>
      </c>
      <c r="DB2704">
        <v>1</v>
      </c>
      <c r="DC2704">
        <v>1</v>
      </c>
      <c r="DD2704">
        <v>1</v>
      </c>
      <c r="DE2704">
        <v>1</v>
      </c>
      <c r="DF2704">
        <v>1</v>
      </c>
    </row>
    <row r="2705" spans="2:110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1</v>
      </c>
      <c r="CN2705">
        <v>1</v>
      </c>
      <c r="CO2705">
        <v>1</v>
      </c>
      <c r="CP2705">
        <v>1</v>
      </c>
      <c r="CQ2705">
        <v>1</v>
      </c>
      <c r="CR2705">
        <v>1</v>
      </c>
      <c r="CS2705">
        <v>1</v>
      </c>
      <c r="CT2705">
        <v>1</v>
      </c>
      <c r="CU2705">
        <v>1</v>
      </c>
      <c r="CV2705">
        <v>1</v>
      </c>
      <c r="CW2705">
        <v>1</v>
      </c>
      <c r="CX2705">
        <v>1</v>
      </c>
      <c r="CY2705">
        <v>1</v>
      </c>
      <c r="CZ2705">
        <v>1</v>
      </c>
      <c r="DA2705">
        <v>1</v>
      </c>
      <c r="DB2705">
        <v>1</v>
      </c>
      <c r="DC2705">
        <v>1</v>
      </c>
      <c r="DD2705">
        <v>1</v>
      </c>
      <c r="DE2705">
        <v>1</v>
      </c>
      <c r="DF2705">
        <v>1</v>
      </c>
    </row>
    <row r="2706" spans="2:110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  <c r="DB2706">
        <v>0</v>
      </c>
      <c r="DC2706">
        <v>0</v>
      </c>
      <c r="DD2706">
        <v>0</v>
      </c>
      <c r="DE2706">
        <v>0</v>
      </c>
      <c r="DF2706">
        <v>0</v>
      </c>
    </row>
    <row r="2707" spans="2:110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</row>
    <row r="2708" spans="2:110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1</v>
      </c>
      <c r="CK2708">
        <v>1</v>
      </c>
      <c r="CL2708">
        <v>1</v>
      </c>
      <c r="CM2708">
        <v>1</v>
      </c>
      <c r="CN2708">
        <v>1</v>
      </c>
      <c r="CO2708">
        <v>1</v>
      </c>
      <c r="CP2708">
        <v>1</v>
      </c>
      <c r="CQ2708">
        <v>1</v>
      </c>
      <c r="CR2708">
        <v>1</v>
      </c>
      <c r="CS2708">
        <v>1</v>
      </c>
      <c r="CT2708">
        <v>1</v>
      </c>
      <c r="CU2708">
        <v>1</v>
      </c>
      <c r="CV2708">
        <v>1</v>
      </c>
      <c r="CW2708">
        <v>1</v>
      </c>
      <c r="CX2708">
        <v>1</v>
      </c>
      <c r="CY2708">
        <v>1</v>
      </c>
      <c r="CZ2708">
        <v>1</v>
      </c>
      <c r="DA2708">
        <v>1</v>
      </c>
      <c r="DB2708">
        <v>1</v>
      </c>
      <c r="DC2708">
        <v>1</v>
      </c>
      <c r="DD2708">
        <v>1</v>
      </c>
      <c r="DE2708">
        <v>1</v>
      </c>
      <c r="DF2708">
        <v>1</v>
      </c>
    </row>
    <row r="2709" spans="2:110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  <c r="DB2709">
        <v>0</v>
      </c>
      <c r="DC2709">
        <v>0</v>
      </c>
      <c r="DD2709">
        <v>0</v>
      </c>
      <c r="DE2709">
        <v>0</v>
      </c>
      <c r="DF2709">
        <v>0</v>
      </c>
    </row>
    <row r="2710" spans="2:110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0</v>
      </c>
      <c r="DB2710">
        <v>0</v>
      </c>
      <c r="DC2710">
        <v>0</v>
      </c>
      <c r="DD2710">
        <v>0</v>
      </c>
      <c r="DE2710">
        <v>0</v>
      </c>
      <c r="DF2710">
        <v>0</v>
      </c>
    </row>
    <row r="2711" spans="2:110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</row>
    <row r="2712" spans="2:110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</row>
    <row r="2713" spans="2:110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</row>
    <row r="2714" spans="2:110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</row>
    <row r="2715" spans="2:110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</row>
    <row r="2716" spans="2:110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1</v>
      </c>
      <c r="CY2716">
        <v>1</v>
      </c>
      <c r="CZ2716">
        <v>1</v>
      </c>
      <c r="DA2716">
        <v>1</v>
      </c>
      <c r="DB2716">
        <v>1</v>
      </c>
      <c r="DC2716">
        <v>1</v>
      </c>
      <c r="DD2716">
        <v>1</v>
      </c>
      <c r="DE2716">
        <v>1</v>
      </c>
      <c r="DF2716">
        <v>1</v>
      </c>
    </row>
    <row r="2717" spans="2:110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1</v>
      </c>
      <c r="BL2717">
        <v>1</v>
      </c>
      <c r="BM2717">
        <v>2</v>
      </c>
      <c r="BN2717">
        <v>2</v>
      </c>
      <c r="BO2717">
        <v>2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5</v>
      </c>
      <c r="BY2717">
        <v>6</v>
      </c>
      <c r="BZ2717">
        <v>6</v>
      </c>
      <c r="CA2717">
        <v>6</v>
      </c>
      <c r="CB2717">
        <v>7</v>
      </c>
      <c r="CC2717">
        <v>9</v>
      </c>
      <c r="CD2717">
        <v>13</v>
      </c>
      <c r="CE2717">
        <v>13</v>
      </c>
      <c r="CF2717">
        <v>13</v>
      </c>
      <c r="CG2717">
        <v>13</v>
      </c>
      <c r="CH2717">
        <v>13</v>
      </c>
      <c r="CI2717">
        <v>16</v>
      </c>
      <c r="CJ2717">
        <v>18</v>
      </c>
      <c r="CK2717">
        <v>18</v>
      </c>
      <c r="CL2717">
        <v>19</v>
      </c>
      <c r="CM2717">
        <v>19</v>
      </c>
      <c r="CN2717">
        <v>19</v>
      </c>
      <c r="CO2717">
        <v>19</v>
      </c>
      <c r="CP2717">
        <v>19</v>
      </c>
      <c r="CQ2717">
        <v>20</v>
      </c>
      <c r="CR2717">
        <v>20</v>
      </c>
      <c r="CS2717">
        <v>21</v>
      </c>
      <c r="CT2717">
        <v>21</v>
      </c>
      <c r="CU2717">
        <v>22</v>
      </c>
      <c r="CV2717">
        <v>23</v>
      </c>
      <c r="CW2717">
        <v>25</v>
      </c>
      <c r="CX2717">
        <v>25</v>
      </c>
      <c r="CY2717">
        <v>25</v>
      </c>
      <c r="CZ2717">
        <v>28</v>
      </c>
      <c r="DA2717">
        <v>28</v>
      </c>
      <c r="DB2717">
        <v>28</v>
      </c>
      <c r="DC2717">
        <v>28</v>
      </c>
      <c r="DD2717">
        <v>29</v>
      </c>
      <c r="DE2717">
        <v>30</v>
      </c>
      <c r="DF2717">
        <v>31</v>
      </c>
    </row>
    <row r="2718" spans="2:110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</row>
    <row r="2719" spans="2:110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  <c r="DE2719">
        <v>0</v>
      </c>
      <c r="DF2719">
        <v>0</v>
      </c>
    </row>
    <row r="2720" spans="2:110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</row>
    <row r="2721" spans="2:110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</row>
    <row r="2722" spans="2:110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  <c r="CT2722">
        <v>1</v>
      </c>
      <c r="CU2722">
        <v>1</v>
      </c>
      <c r="CV2722">
        <v>1</v>
      </c>
      <c r="CW2722">
        <v>1</v>
      </c>
      <c r="CX2722">
        <v>1</v>
      </c>
      <c r="CY2722">
        <v>1</v>
      </c>
      <c r="CZ2722">
        <v>1</v>
      </c>
      <c r="DA2722">
        <v>1</v>
      </c>
      <c r="DB2722">
        <v>1</v>
      </c>
      <c r="DC2722">
        <v>1</v>
      </c>
      <c r="DD2722">
        <v>1</v>
      </c>
      <c r="DE2722">
        <v>1</v>
      </c>
      <c r="DF2722">
        <v>1</v>
      </c>
    </row>
    <row r="2723" spans="2:110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</row>
    <row r="2724" spans="2:110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1</v>
      </c>
      <c r="CA2724">
        <v>1</v>
      </c>
      <c r="CB2724">
        <v>1</v>
      </c>
      <c r="CC2724">
        <v>1</v>
      </c>
      <c r="CD2724">
        <v>1</v>
      </c>
      <c r="CE2724">
        <v>1</v>
      </c>
      <c r="CF2724">
        <v>1</v>
      </c>
      <c r="CG2724">
        <v>1</v>
      </c>
      <c r="CH2724">
        <v>1</v>
      </c>
      <c r="CI2724">
        <v>1</v>
      </c>
      <c r="CJ2724">
        <v>1</v>
      </c>
      <c r="CK2724">
        <v>1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</row>
    <row r="2725" spans="2:110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1</v>
      </c>
      <c r="CT2725">
        <v>1</v>
      </c>
      <c r="CU2725">
        <v>1</v>
      </c>
      <c r="CV2725">
        <v>1</v>
      </c>
      <c r="CW2725">
        <v>1</v>
      </c>
      <c r="CX2725">
        <v>1</v>
      </c>
      <c r="CY2725">
        <v>1</v>
      </c>
      <c r="CZ2725">
        <v>1</v>
      </c>
      <c r="DA2725">
        <v>1</v>
      </c>
      <c r="DB2725">
        <v>1</v>
      </c>
      <c r="DC2725">
        <v>1</v>
      </c>
      <c r="DD2725">
        <v>1</v>
      </c>
      <c r="DE2725">
        <v>1</v>
      </c>
      <c r="DF2725">
        <v>1</v>
      </c>
    </row>
    <row r="2726" spans="2:110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  <c r="DB2726">
        <v>0</v>
      </c>
      <c r="DC2726">
        <v>0</v>
      </c>
      <c r="DD2726">
        <v>0</v>
      </c>
      <c r="DE2726">
        <v>0</v>
      </c>
      <c r="DF2726">
        <v>0</v>
      </c>
    </row>
    <row r="2727" spans="2:110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</row>
    <row r="2728" spans="2:110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1</v>
      </c>
      <c r="BY2728">
        <v>1</v>
      </c>
      <c r="BZ2728">
        <v>1</v>
      </c>
      <c r="CA2728">
        <v>1</v>
      </c>
      <c r="CB2728">
        <v>1</v>
      </c>
      <c r="CC2728">
        <v>1</v>
      </c>
      <c r="CD2728">
        <v>1</v>
      </c>
      <c r="CE2728">
        <v>1</v>
      </c>
      <c r="CF2728">
        <v>1</v>
      </c>
      <c r="CG2728">
        <v>1</v>
      </c>
      <c r="CH2728">
        <v>1</v>
      </c>
      <c r="CI2728">
        <v>1</v>
      </c>
      <c r="CJ2728">
        <v>2</v>
      </c>
      <c r="CK2728">
        <v>2</v>
      </c>
      <c r="CL2728">
        <v>2</v>
      </c>
      <c r="CM2728">
        <v>2</v>
      </c>
      <c r="CN2728">
        <v>2</v>
      </c>
      <c r="CO2728">
        <v>2</v>
      </c>
      <c r="CP2728">
        <v>2</v>
      </c>
      <c r="CQ2728">
        <v>2</v>
      </c>
      <c r="CR2728">
        <v>2</v>
      </c>
      <c r="CS2728">
        <v>2</v>
      </c>
      <c r="CT2728">
        <v>2</v>
      </c>
      <c r="CU2728">
        <v>2</v>
      </c>
      <c r="CV2728">
        <v>2</v>
      </c>
      <c r="CW2728">
        <v>2</v>
      </c>
      <c r="CX2728">
        <v>2</v>
      </c>
      <c r="CY2728">
        <v>2</v>
      </c>
      <c r="CZ2728">
        <v>2</v>
      </c>
      <c r="DA2728">
        <v>2</v>
      </c>
      <c r="DB2728">
        <v>2</v>
      </c>
      <c r="DC2728">
        <v>2</v>
      </c>
      <c r="DD2728">
        <v>2</v>
      </c>
      <c r="DE2728">
        <v>2</v>
      </c>
      <c r="DF2728">
        <v>2</v>
      </c>
    </row>
    <row r="2729" spans="2:110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1</v>
      </c>
      <c r="CT2729">
        <v>1</v>
      </c>
      <c r="CU2729">
        <v>1</v>
      </c>
      <c r="CV2729">
        <v>1</v>
      </c>
      <c r="CW2729">
        <v>1</v>
      </c>
      <c r="CX2729">
        <v>1</v>
      </c>
      <c r="CY2729">
        <v>1</v>
      </c>
      <c r="CZ2729">
        <v>1</v>
      </c>
      <c r="DA2729">
        <v>1</v>
      </c>
      <c r="DB2729">
        <v>1</v>
      </c>
      <c r="DC2729">
        <v>1</v>
      </c>
      <c r="DD2729">
        <v>1</v>
      </c>
      <c r="DE2729">
        <v>1</v>
      </c>
      <c r="DF2729">
        <v>1</v>
      </c>
    </row>
    <row r="2730" spans="2:110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</row>
    <row r="2731" spans="2:110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1</v>
      </c>
      <c r="BQ2731">
        <v>1</v>
      </c>
      <c r="BR2731">
        <v>1</v>
      </c>
      <c r="BS2731">
        <v>1</v>
      </c>
      <c r="BT2731">
        <v>1</v>
      </c>
      <c r="BU2731">
        <v>1</v>
      </c>
      <c r="BV2731">
        <v>3</v>
      </c>
      <c r="BW2731">
        <v>3</v>
      </c>
      <c r="BX2731">
        <v>5</v>
      </c>
      <c r="BY2731">
        <v>5</v>
      </c>
      <c r="BZ2731">
        <v>8</v>
      </c>
      <c r="CA2731">
        <v>8</v>
      </c>
      <c r="CB2731">
        <v>9</v>
      </c>
      <c r="CC2731">
        <v>9</v>
      </c>
      <c r="CD2731">
        <v>9</v>
      </c>
      <c r="CE2731">
        <v>10</v>
      </c>
      <c r="CF2731">
        <v>10</v>
      </c>
      <c r="CG2731">
        <v>10</v>
      </c>
      <c r="CH2731">
        <v>10</v>
      </c>
      <c r="CI2731">
        <v>10</v>
      </c>
      <c r="CJ2731">
        <v>11</v>
      </c>
      <c r="CK2731">
        <v>11</v>
      </c>
      <c r="CL2731">
        <v>11</v>
      </c>
      <c r="CM2731">
        <v>11</v>
      </c>
      <c r="CN2731">
        <v>11</v>
      </c>
      <c r="CO2731">
        <v>12</v>
      </c>
      <c r="CP2731">
        <v>12</v>
      </c>
      <c r="CQ2731">
        <v>12</v>
      </c>
      <c r="CR2731">
        <v>12</v>
      </c>
      <c r="CS2731">
        <v>13</v>
      </c>
      <c r="CT2731">
        <v>13</v>
      </c>
      <c r="CU2731">
        <v>13</v>
      </c>
      <c r="CV2731">
        <v>13</v>
      </c>
      <c r="CW2731">
        <v>13</v>
      </c>
      <c r="CX2731">
        <v>13</v>
      </c>
      <c r="CY2731">
        <v>13</v>
      </c>
      <c r="CZ2731">
        <v>13</v>
      </c>
      <c r="DA2731">
        <v>13</v>
      </c>
      <c r="DB2731">
        <v>13</v>
      </c>
      <c r="DC2731">
        <v>13</v>
      </c>
      <c r="DD2731">
        <v>13</v>
      </c>
      <c r="DE2731">
        <v>13</v>
      </c>
      <c r="DF2731">
        <v>13</v>
      </c>
    </row>
    <row r="2732" spans="2:110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</row>
    <row r="2733" spans="2:110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</row>
    <row r="2734" spans="2:110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</row>
    <row r="2735" spans="2:110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2</v>
      </c>
      <c r="CH2735">
        <v>2</v>
      </c>
      <c r="CI2735">
        <v>2</v>
      </c>
      <c r="CJ2735">
        <v>2</v>
      </c>
      <c r="CK2735">
        <v>2</v>
      </c>
      <c r="CL2735">
        <v>2</v>
      </c>
      <c r="CM2735">
        <v>2</v>
      </c>
      <c r="CN2735">
        <v>2</v>
      </c>
      <c r="CO2735">
        <v>2</v>
      </c>
      <c r="CP2735">
        <v>2</v>
      </c>
      <c r="CQ2735">
        <v>2</v>
      </c>
      <c r="CR2735">
        <v>2</v>
      </c>
      <c r="CS2735">
        <v>2</v>
      </c>
      <c r="CT2735">
        <v>2</v>
      </c>
      <c r="CU2735">
        <v>2</v>
      </c>
      <c r="CV2735">
        <v>2</v>
      </c>
      <c r="CW2735">
        <v>2</v>
      </c>
      <c r="CX2735">
        <v>2</v>
      </c>
      <c r="CY2735">
        <v>2</v>
      </c>
      <c r="CZ2735">
        <v>2</v>
      </c>
      <c r="DA2735">
        <v>2</v>
      </c>
      <c r="DB2735">
        <v>2</v>
      </c>
      <c r="DC2735">
        <v>2</v>
      </c>
      <c r="DD2735">
        <v>2</v>
      </c>
      <c r="DE2735">
        <v>2</v>
      </c>
      <c r="DF2735">
        <v>2</v>
      </c>
    </row>
    <row r="2736" spans="2:110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  <c r="CT2736">
        <v>1</v>
      </c>
      <c r="CU2736">
        <v>1</v>
      </c>
      <c r="CV2736">
        <v>1</v>
      </c>
      <c r="CW2736">
        <v>1</v>
      </c>
      <c r="CX2736">
        <v>1</v>
      </c>
      <c r="CY2736">
        <v>1</v>
      </c>
      <c r="CZ2736">
        <v>1</v>
      </c>
      <c r="DA2736">
        <v>1</v>
      </c>
      <c r="DB2736">
        <v>1</v>
      </c>
      <c r="DC2736">
        <v>1</v>
      </c>
      <c r="DD2736">
        <v>1</v>
      </c>
      <c r="DE2736">
        <v>1</v>
      </c>
      <c r="DF2736">
        <v>1</v>
      </c>
    </row>
    <row r="2737" spans="2:110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</row>
    <row r="2738" spans="2:110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</row>
    <row r="2739" spans="2:110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</row>
    <row r="2740" spans="2:110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</row>
    <row r="2741" spans="2:110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1</v>
      </c>
      <c r="CV2741">
        <v>1</v>
      </c>
      <c r="CW2741">
        <v>1</v>
      </c>
      <c r="CX2741">
        <v>1</v>
      </c>
      <c r="CY2741">
        <v>1</v>
      </c>
      <c r="CZ2741">
        <v>1</v>
      </c>
      <c r="DA2741">
        <v>1</v>
      </c>
      <c r="DB2741">
        <v>1</v>
      </c>
      <c r="DC2741">
        <v>1</v>
      </c>
      <c r="DD2741">
        <v>1</v>
      </c>
      <c r="DE2741">
        <v>1</v>
      </c>
      <c r="DF2741">
        <v>1</v>
      </c>
    </row>
    <row r="2742" spans="2:110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</row>
    <row r="2743" spans="2:110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1</v>
      </c>
      <c r="CM2743">
        <v>1</v>
      </c>
      <c r="CN2743">
        <v>1</v>
      </c>
      <c r="CO2743">
        <v>1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  <c r="DC2743">
        <v>0</v>
      </c>
      <c r="DD2743">
        <v>0</v>
      </c>
      <c r="DE2743">
        <v>0</v>
      </c>
      <c r="DF2743">
        <v>0</v>
      </c>
    </row>
    <row r="2744" spans="2:110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</row>
    <row r="2745" spans="2:110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3</v>
      </c>
      <c r="CC2745">
        <v>3</v>
      </c>
      <c r="CD2745">
        <v>4</v>
      </c>
      <c r="CE2745">
        <v>3</v>
      </c>
      <c r="CF2745">
        <v>3</v>
      </c>
      <c r="CG2745">
        <v>3</v>
      </c>
      <c r="CH2745">
        <v>3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4</v>
      </c>
      <c r="CT2745">
        <v>4</v>
      </c>
      <c r="CU2745">
        <v>4</v>
      </c>
      <c r="CV2745">
        <v>4</v>
      </c>
      <c r="CW2745">
        <v>4</v>
      </c>
      <c r="CX2745">
        <v>5</v>
      </c>
      <c r="CY2745">
        <v>5</v>
      </c>
      <c r="CZ2745">
        <v>5</v>
      </c>
      <c r="DA2745">
        <v>5</v>
      </c>
      <c r="DB2745">
        <v>5</v>
      </c>
      <c r="DC2745">
        <v>5</v>
      </c>
      <c r="DD2745">
        <v>5</v>
      </c>
      <c r="DE2745">
        <v>5</v>
      </c>
      <c r="DF2745">
        <v>5</v>
      </c>
    </row>
    <row r="2746" spans="2:110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</row>
    <row r="2747" spans="2:110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  <c r="DB2747">
        <v>0</v>
      </c>
      <c r="DC2747">
        <v>0</v>
      </c>
      <c r="DD2747">
        <v>0</v>
      </c>
      <c r="DE2747">
        <v>0</v>
      </c>
      <c r="DF2747">
        <v>0</v>
      </c>
    </row>
    <row r="2748" spans="2:110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</row>
    <row r="2749" spans="2:110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</row>
    <row r="2750" spans="2:110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</row>
    <row r="2751" spans="2:110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</row>
    <row r="2752" spans="2:110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1</v>
      </c>
      <c r="CZ2752">
        <v>1</v>
      </c>
      <c r="DA2752">
        <v>1</v>
      </c>
      <c r="DB2752">
        <v>1</v>
      </c>
      <c r="DC2752">
        <v>1</v>
      </c>
      <c r="DD2752">
        <v>1</v>
      </c>
      <c r="DE2752">
        <v>2</v>
      </c>
      <c r="DF2752">
        <v>3</v>
      </c>
    </row>
    <row r="2753" spans="2:110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</row>
    <row r="2754" spans="2:110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3</v>
      </c>
      <c r="CT2754">
        <v>3</v>
      </c>
      <c r="CU2754">
        <v>3</v>
      </c>
      <c r="CV2754">
        <v>3</v>
      </c>
      <c r="CW2754">
        <v>3</v>
      </c>
      <c r="CX2754">
        <v>3</v>
      </c>
      <c r="CY2754">
        <v>3</v>
      </c>
      <c r="CZ2754">
        <v>3</v>
      </c>
      <c r="DA2754">
        <v>3</v>
      </c>
      <c r="DB2754">
        <v>3</v>
      </c>
      <c r="DC2754">
        <v>3</v>
      </c>
      <c r="DD2754">
        <v>3</v>
      </c>
      <c r="DE2754">
        <v>3</v>
      </c>
      <c r="DF2754">
        <v>3</v>
      </c>
    </row>
    <row r="2755" spans="2:110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1</v>
      </c>
      <c r="CQ2755">
        <v>1</v>
      </c>
      <c r="CR2755">
        <v>1</v>
      </c>
      <c r="CS2755">
        <v>1</v>
      </c>
      <c r="CT2755">
        <v>1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  <c r="DC2755">
        <v>1</v>
      </c>
      <c r="DD2755">
        <v>1</v>
      </c>
      <c r="DE2755">
        <v>1</v>
      </c>
      <c r="DF2755">
        <v>1</v>
      </c>
    </row>
    <row r="2756" spans="2:110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  <c r="DB2756">
        <v>1</v>
      </c>
      <c r="DC2756">
        <v>1</v>
      </c>
      <c r="DD2756">
        <v>1</v>
      </c>
      <c r="DE2756">
        <v>1</v>
      </c>
      <c r="DF2756">
        <v>1</v>
      </c>
    </row>
    <row r="2757" spans="2:110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</row>
    <row r="2758" spans="2:110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</row>
    <row r="2759" spans="2:110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0</v>
      </c>
      <c r="DE2759">
        <v>0</v>
      </c>
      <c r="DF2759">
        <v>0</v>
      </c>
    </row>
    <row r="2760" spans="2:110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1</v>
      </c>
      <c r="CN2760">
        <v>1</v>
      </c>
      <c r="CO2760">
        <v>1</v>
      </c>
      <c r="CP2760">
        <v>1</v>
      </c>
      <c r="CQ2760">
        <v>1</v>
      </c>
      <c r="CR2760">
        <v>1</v>
      </c>
      <c r="CS2760">
        <v>1</v>
      </c>
      <c r="CT2760">
        <v>1</v>
      </c>
      <c r="CU2760">
        <v>1</v>
      </c>
      <c r="CV2760">
        <v>1</v>
      </c>
      <c r="CW2760">
        <v>1</v>
      </c>
      <c r="CX2760">
        <v>1</v>
      </c>
      <c r="CY2760">
        <v>1</v>
      </c>
      <c r="CZ2760">
        <v>1</v>
      </c>
      <c r="DA2760">
        <v>1</v>
      </c>
      <c r="DB2760">
        <v>1</v>
      </c>
      <c r="DC2760">
        <v>1</v>
      </c>
      <c r="DD2760">
        <v>1</v>
      </c>
      <c r="DE2760">
        <v>1</v>
      </c>
      <c r="DF2760">
        <v>1</v>
      </c>
    </row>
    <row r="2761" spans="2:110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1</v>
      </c>
      <c r="CA2761">
        <v>1</v>
      </c>
      <c r="CB2761">
        <v>1</v>
      </c>
      <c r="CC2761">
        <v>2</v>
      </c>
      <c r="CD2761">
        <v>2</v>
      </c>
      <c r="CE2761">
        <v>2</v>
      </c>
      <c r="CF2761">
        <v>2</v>
      </c>
      <c r="CG2761">
        <v>2</v>
      </c>
      <c r="CH2761">
        <v>2</v>
      </c>
      <c r="CI2761">
        <v>2</v>
      </c>
      <c r="CJ2761">
        <v>2</v>
      </c>
      <c r="CK2761">
        <v>2</v>
      </c>
      <c r="CL2761">
        <v>2</v>
      </c>
      <c r="CM2761">
        <v>2</v>
      </c>
      <c r="CN2761">
        <v>2</v>
      </c>
      <c r="CO2761">
        <v>2</v>
      </c>
      <c r="CP2761">
        <v>2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2</v>
      </c>
      <c r="CW2761">
        <v>2</v>
      </c>
      <c r="CX2761">
        <v>2</v>
      </c>
      <c r="CY2761">
        <v>2</v>
      </c>
      <c r="CZ2761">
        <v>2</v>
      </c>
      <c r="DA2761">
        <v>2</v>
      </c>
      <c r="DB2761">
        <v>2</v>
      </c>
      <c r="DC2761">
        <v>2</v>
      </c>
      <c r="DD2761">
        <v>2</v>
      </c>
      <c r="DE2761">
        <v>2</v>
      </c>
      <c r="DF2761">
        <v>2</v>
      </c>
    </row>
    <row r="2762" spans="2:110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  <c r="DB2762">
        <v>0</v>
      </c>
      <c r="DC2762">
        <v>0</v>
      </c>
      <c r="DD2762">
        <v>0</v>
      </c>
      <c r="DE2762">
        <v>0</v>
      </c>
      <c r="DF2762">
        <v>0</v>
      </c>
    </row>
    <row r="2763" spans="2:110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0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0</v>
      </c>
      <c r="CU2763">
        <v>0</v>
      </c>
      <c r="CV2763">
        <v>0</v>
      </c>
      <c r="CW2763">
        <v>0</v>
      </c>
      <c r="CX2763">
        <v>0</v>
      </c>
      <c r="CY2763">
        <v>0</v>
      </c>
      <c r="CZ2763">
        <v>0</v>
      </c>
      <c r="DA2763">
        <v>0</v>
      </c>
      <c r="DB2763">
        <v>0</v>
      </c>
      <c r="DC2763">
        <v>0</v>
      </c>
      <c r="DD2763">
        <v>0</v>
      </c>
      <c r="DE2763">
        <v>0</v>
      </c>
      <c r="DF2763">
        <v>0</v>
      </c>
    </row>
    <row r="2764" spans="2:110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1</v>
      </c>
      <c r="BZ2764">
        <v>1</v>
      </c>
      <c r="CA2764">
        <v>1</v>
      </c>
      <c r="CB2764">
        <v>1</v>
      </c>
      <c r="CC2764">
        <v>1</v>
      </c>
      <c r="CD2764">
        <v>1</v>
      </c>
      <c r="CE2764">
        <v>1</v>
      </c>
      <c r="CF2764">
        <v>1</v>
      </c>
      <c r="CG2764">
        <v>1</v>
      </c>
      <c r="CH2764">
        <v>1</v>
      </c>
      <c r="CI2764">
        <v>1</v>
      </c>
      <c r="CJ2764">
        <v>1</v>
      </c>
      <c r="CK2764">
        <v>1</v>
      </c>
      <c r="CL2764">
        <v>1</v>
      </c>
      <c r="CM2764">
        <v>1</v>
      </c>
      <c r="CN2764">
        <v>1</v>
      </c>
      <c r="CO2764">
        <v>1</v>
      </c>
      <c r="CP2764">
        <v>1</v>
      </c>
      <c r="CQ2764">
        <v>1</v>
      </c>
      <c r="CR2764">
        <v>1</v>
      </c>
      <c r="CS2764">
        <v>1</v>
      </c>
      <c r="CT2764">
        <v>1</v>
      </c>
      <c r="CU2764">
        <v>1</v>
      </c>
      <c r="CV2764">
        <v>1</v>
      </c>
      <c r="CW2764">
        <v>1</v>
      </c>
      <c r="CX2764">
        <v>1</v>
      </c>
      <c r="CY2764">
        <v>1</v>
      </c>
      <c r="CZ2764">
        <v>1</v>
      </c>
      <c r="DA2764">
        <v>1</v>
      </c>
      <c r="DB2764">
        <v>1</v>
      </c>
      <c r="DC2764">
        <v>1</v>
      </c>
      <c r="DD2764">
        <v>1</v>
      </c>
      <c r="DE2764">
        <v>1</v>
      </c>
      <c r="DF2764">
        <v>1</v>
      </c>
    </row>
    <row r="2765" spans="2:110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</row>
    <row r="2766" spans="2:110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0</v>
      </c>
      <c r="DF2766">
        <v>0</v>
      </c>
    </row>
    <row r="2767" spans="2:110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</row>
    <row r="2768" spans="2:110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</row>
    <row r="2769" spans="2:110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2</v>
      </c>
      <c r="CN2769">
        <v>2</v>
      </c>
      <c r="CO2769">
        <v>2</v>
      </c>
      <c r="CP2769">
        <v>3</v>
      </c>
      <c r="CQ2769">
        <v>3</v>
      </c>
      <c r="CR2769">
        <v>3</v>
      </c>
      <c r="CS2769">
        <v>4</v>
      </c>
      <c r="CT2769">
        <v>4</v>
      </c>
      <c r="CU2769">
        <v>5</v>
      </c>
      <c r="CV2769">
        <v>5</v>
      </c>
      <c r="CW2769">
        <v>5</v>
      </c>
      <c r="CX2769">
        <v>5</v>
      </c>
      <c r="CY2769">
        <v>5</v>
      </c>
      <c r="CZ2769">
        <v>5</v>
      </c>
      <c r="DA2769">
        <v>5</v>
      </c>
      <c r="DB2769">
        <v>5</v>
      </c>
      <c r="DC2769">
        <v>5</v>
      </c>
      <c r="DD2769">
        <v>5</v>
      </c>
      <c r="DE2769">
        <v>5</v>
      </c>
      <c r="DF2769">
        <v>5</v>
      </c>
    </row>
    <row r="2770" spans="2:110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</row>
    <row r="2771" spans="2:110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  <c r="DC2771">
        <v>0</v>
      </c>
      <c r="DD2771">
        <v>0</v>
      </c>
      <c r="DE2771">
        <v>0</v>
      </c>
      <c r="DF2771">
        <v>0</v>
      </c>
    </row>
    <row r="2772" spans="2:110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</row>
    <row r="2773" spans="2:110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1</v>
      </c>
      <c r="BY2773">
        <v>3</v>
      </c>
      <c r="BZ2773">
        <v>3</v>
      </c>
      <c r="CA2773">
        <v>3</v>
      </c>
      <c r="CB2773">
        <v>3</v>
      </c>
      <c r="CC2773">
        <v>3</v>
      </c>
      <c r="CD2773">
        <v>3</v>
      </c>
      <c r="CE2773">
        <v>6</v>
      </c>
      <c r="CF2773">
        <v>6</v>
      </c>
      <c r="CG2773">
        <v>6</v>
      </c>
      <c r="CH2773">
        <v>6</v>
      </c>
      <c r="CI2773">
        <v>6</v>
      </c>
      <c r="CJ2773">
        <v>6</v>
      </c>
      <c r="CK2773">
        <v>6</v>
      </c>
      <c r="CL2773">
        <v>6</v>
      </c>
      <c r="CM2773">
        <v>6</v>
      </c>
      <c r="CN2773">
        <v>6</v>
      </c>
      <c r="CO2773">
        <v>6</v>
      </c>
      <c r="CP2773">
        <v>7</v>
      </c>
      <c r="CQ2773">
        <v>7</v>
      </c>
      <c r="CR2773">
        <v>7</v>
      </c>
      <c r="CS2773">
        <v>7</v>
      </c>
      <c r="CT2773">
        <v>7</v>
      </c>
      <c r="CU2773">
        <v>8</v>
      </c>
      <c r="CV2773">
        <v>9</v>
      </c>
      <c r="CW2773">
        <v>9</v>
      </c>
      <c r="CX2773">
        <v>10</v>
      </c>
      <c r="CY2773">
        <v>11</v>
      </c>
      <c r="CZ2773">
        <v>11</v>
      </c>
      <c r="DA2773">
        <v>11</v>
      </c>
      <c r="DB2773">
        <v>11</v>
      </c>
      <c r="DC2773">
        <v>11</v>
      </c>
      <c r="DD2773">
        <v>11</v>
      </c>
      <c r="DE2773">
        <v>12</v>
      </c>
      <c r="DF2773">
        <v>14</v>
      </c>
    </row>
    <row r="2774" spans="2:110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</row>
    <row r="2775" spans="2:110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  <c r="DC2775">
        <v>0</v>
      </c>
      <c r="DD2775">
        <v>0</v>
      </c>
      <c r="DE2775">
        <v>0</v>
      </c>
      <c r="DF2775">
        <v>0</v>
      </c>
    </row>
    <row r="2776" spans="2:110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1</v>
      </c>
      <c r="CQ2776">
        <v>1</v>
      </c>
      <c r="CR2776">
        <v>1</v>
      </c>
      <c r="CS2776">
        <v>1</v>
      </c>
      <c r="CT2776">
        <v>1</v>
      </c>
      <c r="CU2776">
        <v>1</v>
      </c>
      <c r="CV2776">
        <v>1</v>
      </c>
      <c r="CW2776">
        <v>1</v>
      </c>
      <c r="CX2776">
        <v>1</v>
      </c>
      <c r="CY2776">
        <v>1</v>
      </c>
      <c r="CZ2776">
        <v>1</v>
      </c>
      <c r="DA2776">
        <v>1</v>
      </c>
      <c r="DB2776">
        <v>1</v>
      </c>
      <c r="DC2776">
        <v>1</v>
      </c>
      <c r="DD2776">
        <v>1</v>
      </c>
      <c r="DE2776">
        <v>2</v>
      </c>
      <c r="DF2776">
        <v>2</v>
      </c>
    </row>
    <row r="2777" spans="2:110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1</v>
      </c>
      <c r="BU2777">
        <v>1</v>
      </c>
      <c r="BV2777">
        <v>1</v>
      </c>
      <c r="BW2777">
        <v>1</v>
      </c>
      <c r="BX2777">
        <v>7</v>
      </c>
      <c r="BY2777">
        <v>7</v>
      </c>
      <c r="BZ2777">
        <v>8</v>
      </c>
      <c r="CA2777">
        <v>11</v>
      </c>
      <c r="CB2777">
        <v>13</v>
      </c>
      <c r="CC2777">
        <v>15</v>
      </c>
      <c r="CD2777">
        <v>17</v>
      </c>
      <c r="CE2777">
        <v>20</v>
      </c>
      <c r="CF2777">
        <v>20</v>
      </c>
      <c r="CG2777">
        <v>26</v>
      </c>
      <c r="CH2777">
        <v>26</v>
      </c>
      <c r="CI2777">
        <v>21</v>
      </c>
      <c r="CJ2777">
        <v>26</v>
      </c>
      <c r="CK2777">
        <v>26</v>
      </c>
      <c r="CL2777">
        <v>32</v>
      </c>
      <c r="CM2777">
        <v>33</v>
      </c>
      <c r="CN2777">
        <v>33</v>
      </c>
      <c r="CO2777">
        <v>35</v>
      </c>
      <c r="CP2777">
        <v>35</v>
      </c>
      <c r="CQ2777">
        <v>39</v>
      </c>
      <c r="CR2777">
        <v>39</v>
      </c>
      <c r="CS2777">
        <v>44</v>
      </c>
      <c r="CT2777">
        <v>42</v>
      </c>
      <c r="CU2777">
        <v>43</v>
      </c>
      <c r="CV2777">
        <v>44</v>
      </c>
      <c r="CW2777">
        <v>44</v>
      </c>
      <c r="CX2777">
        <v>44</v>
      </c>
      <c r="CY2777">
        <v>44</v>
      </c>
      <c r="CZ2777">
        <v>47</v>
      </c>
      <c r="DA2777">
        <v>51</v>
      </c>
      <c r="DB2777">
        <v>55</v>
      </c>
      <c r="DC2777">
        <v>55</v>
      </c>
      <c r="DD2777">
        <v>58</v>
      </c>
      <c r="DE2777">
        <v>60</v>
      </c>
      <c r="DF2777">
        <v>64</v>
      </c>
    </row>
    <row r="2778" spans="2:110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1</v>
      </c>
      <c r="DF2778">
        <v>1</v>
      </c>
    </row>
    <row r="2779" spans="2:110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0</v>
      </c>
      <c r="CZ2779">
        <v>0</v>
      </c>
      <c r="DA2779">
        <v>0</v>
      </c>
      <c r="DB2779">
        <v>0</v>
      </c>
      <c r="DC2779">
        <v>0</v>
      </c>
      <c r="DD2779">
        <v>0</v>
      </c>
      <c r="DE2779">
        <v>0</v>
      </c>
      <c r="DF2779">
        <v>0</v>
      </c>
    </row>
    <row r="2780" spans="2:110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1</v>
      </c>
      <c r="BZ2780">
        <v>1</v>
      </c>
      <c r="CA2780">
        <v>1</v>
      </c>
      <c r="CB2780">
        <v>1</v>
      </c>
      <c r="CC2780">
        <v>1</v>
      </c>
      <c r="CD2780">
        <v>1</v>
      </c>
      <c r="CE2780">
        <v>1</v>
      </c>
      <c r="CF2780">
        <v>1</v>
      </c>
      <c r="CG2780">
        <v>1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</row>
    <row r="2781" spans="2:110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4</v>
      </c>
      <c r="BV2781">
        <v>4</v>
      </c>
      <c r="BW2781">
        <v>4</v>
      </c>
      <c r="BX2781">
        <v>11</v>
      </c>
      <c r="BY2781">
        <v>8</v>
      </c>
      <c r="BZ2781">
        <v>10</v>
      </c>
      <c r="CA2781">
        <v>10</v>
      </c>
      <c r="CB2781">
        <v>15</v>
      </c>
      <c r="CC2781">
        <v>15</v>
      </c>
      <c r="CD2781">
        <v>18</v>
      </c>
      <c r="CE2781">
        <v>20</v>
      </c>
      <c r="CF2781">
        <v>21</v>
      </c>
      <c r="CG2781">
        <v>22</v>
      </c>
      <c r="CH2781">
        <v>22</v>
      </c>
      <c r="CI2781">
        <v>26</v>
      </c>
      <c r="CJ2781">
        <v>27</v>
      </c>
      <c r="CK2781">
        <v>27</v>
      </c>
      <c r="CL2781">
        <v>27</v>
      </c>
      <c r="CM2781">
        <v>28</v>
      </c>
      <c r="CN2781">
        <v>29</v>
      </c>
      <c r="CO2781">
        <v>30</v>
      </c>
      <c r="CP2781">
        <v>31</v>
      </c>
      <c r="CQ2781">
        <v>31</v>
      </c>
      <c r="CR2781">
        <v>31</v>
      </c>
      <c r="CS2781">
        <v>32</v>
      </c>
      <c r="CT2781">
        <v>32</v>
      </c>
      <c r="CU2781">
        <v>34</v>
      </c>
      <c r="CV2781">
        <v>34</v>
      </c>
      <c r="CW2781">
        <v>34</v>
      </c>
      <c r="CX2781">
        <v>35</v>
      </c>
      <c r="CY2781">
        <v>37</v>
      </c>
      <c r="CZ2781">
        <v>37</v>
      </c>
      <c r="DA2781">
        <v>37</v>
      </c>
      <c r="DB2781">
        <v>38</v>
      </c>
      <c r="DC2781">
        <v>38</v>
      </c>
      <c r="DD2781">
        <v>38</v>
      </c>
      <c r="DE2781">
        <v>38</v>
      </c>
      <c r="DF2781">
        <v>38</v>
      </c>
    </row>
    <row r="2782" spans="2:110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0</v>
      </c>
      <c r="CV2782">
        <v>0</v>
      </c>
      <c r="CW2782">
        <v>0</v>
      </c>
      <c r="CX2782">
        <v>0</v>
      </c>
      <c r="CY2782">
        <v>0</v>
      </c>
      <c r="CZ2782">
        <v>0</v>
      </c>
      <c r="DA2782">
        <v>0</v>
      </c>
      <c r="DB2782">
        <v>0</v>
      </c>
      <c r="DC2782">
        <v>0</v>
      </c>
      <c r="DD2782">
        <v>1</v>
      </c>
      <c r="DE2782">
        <v>1</v>
      </c>
      <c r="DF2782">
        <v>2</v>
      </c>
    </row>
    <row r="2783" spans="2:110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1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  <c r="DB2783">
        <v>1</v>
      </c>
      <c r="DC2783">
        <v>1</v>
      </c>
      <c r="DD2783">
        <v>1</v>
      </c>
      <c r="DE2783">
        <v>2</v>
      </c>
      <c r="DF2783">
        <v>2</v>
      </c>
    </row>
    <row r="2784" spans="2:110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0</v>
      </c>
      <c r="DE2784">
        <v>0</v>
      </c>
      <c r="DF2784">
        <v>0</v>
      </c>
    </row>
    <row r="2785" spans="2:110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</row>
    <row r="2786" spans="2:110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</row>
    <row r="2787" spans="2:110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</row>
    <row r="2788" spans="2:110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2</v>
      </c>
      <c r="CA2788">
        <v>2</v>
      </c>
      <c r="CB2788">
        <v>2</v>
      </c>
      <c r="CC2788">
        <v>2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</row>
    <row r="2789" spans="2:110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</row>
    <row r="2790" spans="2:110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</row>
    <row r="2791" spans="2:110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</row>
    <row r="2792" spans="2:110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2</v>
      </c>
      <c r="BY2792">
        <v>3</v>
      </c>
      <c r="BZ2792">
        <v>3</v>
      </c>
      <c r="CA2792">
        <v>3</v>
      </c>
      <c r="CB2792">
        <v>2</v>
      </c>
      <c r="CC2792">
        <v>3</v>
      </c>
      <c r="CD2792">
        <v>3</v>
      </c>
      <c r="CE2792">
        <v>3</v>
      </c>
      <c r="CF2792">
        <v>4</v>
      </c>
      <c r="CG2792">
        <v>4</v>
      </c>
      <c r="CH2792">
        <v>4</v>
      </c>
      <c r="CI2792">
        <v>4</v>
      </c>
      <c r="CJ2792">
        <v>5</v>
      </c>
      <c r="CK2792">
        <v>5</v>
      </c>
      <c r="CL2792">
        <v>5</v>
      </c>
      <c r="CM2792">
        <v>5</v>
      </c>
      <c r="CN2792">
        <v>5</v>
      </c>
      <c r="CO2792">
        <v>6</v>
      </c>
      <c r="CP2792">
        <v>6</v>
      </c>
      <c r="CQ2792">
        <v>6</v>
      </c>
      <c r="CR2792">
        <v>6</v>
      </c>
      <c r="CS2792">
        <v>7</v>
      </c>
      <c r="CT2792">
        <v>7</v>
      </c>
      <c r="CU2792">
        <v>7</v>
      </c>
      <c r="CV2792">
        <v>7</v>
      </c>
      <c r="CW2792">
        <v>7</v>
      </c>
      <c r="CX2792">
        <v>8</v>
      </c>
      <c r="CY2792">
        <v>9</v>
      </c>
      <c r="CZ2792">
        <v>9</v>
      </c>
      <c r="DA2792">
        <v>9</v>
      </c>
      <c r="DB2792">
        <v>9</v>
      </c>
      <c r="DC2792">
        <v>9</v>
      </c>
      <c r="DD2792">
        <v>9</v>
      </c>
      <c r="DE2792">
        <v>9</v>
      </c>
      <c r="DF2792">
        <v>10</v>
      </c>
    </row>
    <row r="2793" spans="2:110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1</v>
      </c>
      <c r="CF2793">
        <v>1</v>
      </c>
      <c r="CG2793">
        <v>1</v>
      </c>
      <c r="CH2793">
        <v>1</v>
      </c>
      <c r="CI2793">
        <v>1</v>
      </c>
      <c r="CJ2793">
        <v>1</v>
      </c>
      <c r="CK2793">
        <v>1</v>
      </c>
      <c r="CL2793">
        <v>1</v>
      </c>
      <c r="CM2793">
        <v>1</v>
      </c>
      <c r="CN2793">
        <v>1</v>
      </c>
      <c r="CO2793">
        <v>1</v>
      </c>
      <c r="CP2793">
        <v>1</v>
      </c>
      <c r="CQ2793">
        <v>1</v>
      </c>
      <c r="CR2793">
        <v>1</v>
      </c>
      <c r="CS2793">
        <v>1</v>
      </c>
      <c r="CT2793">
        <v>1</v>
      </c>
      <c r="CU2793">
        <v>3</v>
      </c>
      <c r="CV2793">
        <v>3</v>
      </c>
      <c r="CW2793">
        <v>3</v>
      </c>
      <c r="CX2793">
        <v>3</v>
      </c>
      <c r="CY2793">
        <v>4</v>
      </c>
      <c r="CZ2793">
        <v>4</v>
      </c>
      <c r="DA2793">
        <v>5</v>
      </c>
      <c r="DB2793">
        <v>5</v>
      </c>
      <c r="DC2793">
        <v>5</v>
      </c>
      <c r="DD2793">
        <v>5</v>
      </c>
      <c r="DE2793">
        <v>5</v>
      </c>
      <c r="DF2793">
        <v>7</v>
      </c>
    </row>
    <row r="2794" spans="2:110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  <c r="DB2794">
        <v>0</v>
      </c>
      <c r="DC2794">
        <v>0</v>
      </c>
      <c r="DD2794">
        <v>0</v>
      </c>
      <c r="DE2794">
        <v>0</v>
      </c>
      <c r="DF2794">
        <v>0</v>
      </c>
    </row>
    <row r="2795" spans="2:110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0</v>
      </c>
      <c r="CY2795">
        <v>0</v>
      </c>
      <c r="CZ2795">
        <v>0</v>
      </c>
      <c r="DA2795">
        <v>0</v>
      </c>
      <c r="DB2795">
        <v>0</v>
      </c>
      <c r="DC2795">
        <v>0</v>
      </c>
      <c r="DD2795">
        <v>0</v>
      </c>
      <c r="DE2795">
        <v>0</v>
      </c>
      <c r="DF2795">
        <v>0</v>
      </c>
    </row>
    <row r="2796" spans="2:110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</row>
    <row r="2797" spans="2:110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</row>
    <row r="2798" spans="2:110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</row>
    <row r="2799" spans="2:110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</row>
    <row r="2800" spans="2:110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1</v>
      </c>
      <c r="CN2800">
        <v>1</v>
      </c>
      <c r="CO2800">
        <v>1</v>
      </c>
      <c r="CP2800">
        <v>1</v>
      </c>
      <c r="CQ2800">
        <v>1</v>
      </c>
      <c r="CR2800">
        <v>1</v>
      </c>
      <c r="CS2800">
        <v>1</v>
      </c>
      <c r="CT2800">
        <v>1</v>
      </c>
      <c r="CU2800">
        <v>1</v>
      </c>
      <c r="CV2800">
        <v>1</v>
      </c>
      <c r="CW2800">
        <v>1</v>
      </c>
      <c r="CX2800">
        <v>1</v>
      </c>
      <c r="CY2800">
        <v>1</v>
      </c>
      <c r="CZ2800">
        <v>1</v>
      </c>
      <c r="DA2800">
        <v>1</v>
      </c>
      <c r="DB2800">
        <v>1</v>
      </c>
      <c r="DC2800">
        <v>1</v>
      </c>
      <c r="DD2800">
        <v>1</v>
      </c>
      <c r="DE2800">
        <v>1</v>
      </c>
      <c r="DF2800">
        <v>1</v>
      </c>
    </row>
    <row r="2801" spans="2:110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</row>
    <row r="2802" spans="2:110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0</v>
      </c>
      <c r="DF2802">
        <v>0</v>
      </c>
    </row>
    <row r="2803" spans="2:110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</row>
    <row r="2804" spans="2:110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1</v>
      </c>
      <c r="CE2804">
        <v>1</v>
      </c>
      <c r="CF2804">
        <v>1</v>
      </c>
      <c r="CG2804">
        <v>1</v>
      </c>
      <c r="CH2804">
        <v>1</v>
      </c>
      <c r="CI2804">
        <v>1</v>
      </c>
      <c r="CJ2804">
        <v>1</v>
      </c>
      <c r="CK2804">
        <v>1</v>
      </c>
      <c r="CL2804">
        <v>1</v>
      </c>
      <c r="CM2804">
        <v>1</v>
      </c>
      <c r="CN2804">
        <v>1</v>
      </c>
      <c r="CO2804">
        <v>2</v>
      </c>
      <c r="CP2804">
        <v>2</v>
      </c>
      <c r="CQ2804">
        <v>2</v>
      </c>
      <c r="CR2804">
        <v>2</v>
      </c>
      <c r="CS2804">
        <v>2</v>
      </c>
      <c r="CT2804">
        <v>2</v>
      </c>
      <c r="CU2804">
        <v>2</v>
      </c>
      <c r="CV2804">
        <v>2</v>
      </c>
      <c r="CW2804">
        <v>2</v>
      </c>
      <c r="CX2804">
        <v>2</v>
      </c>
      <c r="CY2804">
        <v>2</v>
      </c>
      <c r="CZ2804">
        <v>2</v>
      </c>
      <c r="DA2804">
        <v>2</v>
      </c>
      <c r="DB2804">
        <v>2</v>
      </c>
      <c r="DC2804">
        <v>2</v>
      </c>
      <c r="DD2804">
        <v>2</v>
      </c>
      <c r="DE2804">
        <v>2</v>
      </c>
      <c r="DF2804">
        <v>2</v>
      </c>
    </row>
    <row r="2805" spans="2:110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</row>
    <row r="2806" spans="2:110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  <c r="DE2806">
        <v>0</v>
      </c>
      <c r="DF2806">
        <v>0</v>
      </c>
    </row>
    <row r="2807" spans="2:110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1</v>
      </c>
      <c r="BR2807">
        <v>1</v>
      </c>
      <c r="BS2807">
        <v>1</v>
      </c>
      <c r="BT2807">
        <v>1</v>
      </c>
      <c r="BU2807">
        <v>1</v>
      </c>
      <c r="BV2807">
        <v>1</v>
      </c>
      <c r="BW2807">
        <v>1</v>
      </c>
      <c r="BX2807">
        <v>1</v>
      </c>
      <c r="BY2807">
        <v>1</v>
      </c>
      <c r="BZ2807">
        <v>1</v>
      </c>
      <c r="CA2807">
        <v>1</v>
      </c>
      <c r="CB2807">
        <v>2</v>
      </c>
      <c r="CC2807">
        <v>2</v>
      </c>
      <c r="CD2807">
        <v>2</v>
      </c>
      <c r="CE2807">
        <v>3</v>
      </c>
      <c r="CF2807">
        <v>3</v>
      </c>
      <c r="CG2807">
        <v>3</v>
      </c>
      <c r="CH2807">
        <v>3</v>
      </c>
      <c r="CI2807">
        <v>3</v>
      </c>
      <c r="CJ2807">
        <v>3</v>
      </c>
      <c r="CK2807">
        <v>3</v>
      </c>
      <c r="CL2807">
        <v>3</v>
      </c>
      <c r="CM2807">
        <v>3</v>
      </c>
      <c r="CN2807">
        <v>3</v>
      </c>
      <c r="CO2807">
        <v>3</v>
      </c>
      <c r="CP2807">
        <v>3</v>
      </c>
      <c r="CQ2807">
        <v>3</v>
      </c>
      <c r="CR2807">
        <v>3</v>
      </c>
      <c r="CS2807">
        <v>3</v>
      </c>
      <c r="CT2807">
        <v>3</v>
      </c>
      <c r="CU2807">
        <v>3</v>
      </c>
      <c r="CV2807">
        <v>3</v>
      </c>
      <c r="CW2807">
        <v>3</v>
      </c>
      <c r="CX2807">
        <v>3</v>
      </c>
      <c r="CY2807">
        <v>3</v>
      </c>
      <c r="CZ2807">
        <v>3</v>
      </c>
      <c r="DA2807">
        <v>3</v>
      </c>
      <c r="DB2807">
        <v>3</v>
      </c>
      <c r="DC2807">
        <v>3</v>
      </c>
      <c r="DD2807">
        <v>3</v>
      </c>
      <c r="DE2807">
        <v>3</v>
      </c>
      <c r="DF2807">
        <v>3</v>
      </c>
    </row>
    <row r="2808" spans="2:110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1</v>
      </c>
      <c r="BN2808">
        <v>1</v>
      </c>
      <c r="BO2808">
        <v>1</v>
      </c>
      <c r="BP2808">
        <v>2</v>
      </c>
      <c r="BQ2808">
        <v>3</v>
      </c>
      <c r="BR2808">
        <v>5</v>
      </c>
      <c r="BS2808">
        <v>5</v>
      </c>
      <c r="BT2808">
        <v>5</v>
      </c>
      <c r="BU2808">
        <v>6</v>
      </c>
      <c r="BV2808">
        <v>6</v>
      </c>
      <c r="BW2808">
        <v>9</v>
      </c>
      <c r="BX2808">
        <v>9</v>
      </c>
      <c r="BY2808">
        <v>9</v>
      </c>
      <c r="BZ2808">
        <v>9</v>
      </c>
      <c r="CA2808">
        <v>11</v>
      </c>
      <c r="CB2808">
        <v>12</v>
      </c>
      <c r="CC2808">
        <v>12</v>
      </c>
      <c r="CD2808">
        <v>18</v>
      </c>
      <c r="CE2808">
        <v>20</v>
      </c>
      <c r="CF2808">
        <v>22</v>
      </c>
      <c r="CG2808">
        <v>24</v>
      </c>
      <c r="CH2808">
        <v>27</v>
      </c>
      <c r="CI2808">
        <v>30</v>
      </c>
      <c r="CJ2808">
        <v>33</v>
      </c>
      <c r="CK2808">
        <v>33</v>
      </c>
      <c r="CL2808">
        <v>37</v>
      </c>
      <c r="CM2808">
        <v>37</v>
      </c>
      <c r="CN2808">
        <v>37</v>
      </c>
      <c r="CO2808">
        <v>38</v>
      </c>
      <c r="CP2808">
        <v>39</v>
      </c>
      <c r="CQ2808">
        <v>39</v>
      </c>
      <c r="CR2808">
        <v>39</v>
      </c>
      <c r="CS2808">
        <v>43</v>
      </c>
      <c r="CT2808">
        <v>43</v>
      </c>
      <c r="CU2808">
        <v>43</v>
      </c>
      <c r="CV2808">
        <v>43</v>
      </c>
      <c r="CW2808">
        <v>43</v>
      </c>
      <c r="CX2808">
        <v>44</v>
      </c>
      <c r="CY2808">
        <v>44</v>
      </c>
      <c r="CZ2808">
        <v>48</v>
      </c>
      <c r="DA2808">
        <v>48</v>
      </c>
      <c r="DB2808">
        <v>48</v>
      </c>
      <c r="DC2808">
        <v>48</v>
      </c>
      <c r="DD2808">
        <v>48</v>
      </c>
      <c r="DE2808">
        <v>48</v>
      </c>
      <c r="DF2808">
        <v>48</v>
      </c>
    </row>
    <row r="2809" spans="2:110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  <c r="CZ2809">
        <v>0</v>
      </c>
      <c r="DA2809">
        <v>0</v>
      </c>
      <c r="DB2809">
        <v>0</v>
      </c>
      <c r="DC2809">
        <v>0</v>
      </c>
      <c r="DD2809">
        <v>0</v>
      </c>
      <c r="DE2809">
        <v>0</v>
      </c>
      <c r="DF2809">
        <v>0</v>
      </c>
    </row>
    <row r="2810" spans="2:110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</row>
    <row r="2811" spans="2:110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</row>
    <row r="2812" spans="2:110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1</v>
      </c>
      <c r="CG2812">
        <v>1</v>
      </c>
      <c r="CH2812">
        <v>1</v>
      </c>
      <c r="CI2812">
        <v>1</v>
      </c>
      <c r="CJ2812">
        <v>1</v>
      </c>
      <c r="CK2812">
        <v>1</v>
      </c>
      <c r="CL2812">
        <v>1</v>
      </c>
      <c r="CM2812">
        <v>1</v>
      </c>
      <c r="CN2812">
        <v>1</v>
      </c>
      <c r="CO2812">
        <v>1</v>
      </c>
      <c r="CP2812">
        <v>1</v>
      </c>
      <c r="CQ2812">
        <v>1</v>
      </c>
      <c r="CR2812">
        <v>1</v>
      </c>
      <c r="CS2812">
        <v>1</v>
      </c>
      <c r="CT2812">
        <v>1</v>
      </c>
      <c r="CU2812">
        <v>1</v>
      </c>
      <c r="CV2812">
        <v>1</v>
      </c>
      <c r="CW2812">
        <v>1</v>
      </c>
      <c r="CX2812">
        <v>1</v>
      </c>
      <c r="CY2812">
        <v>1</v>
      </c>
      <c r="CZ2812">
        <v>2</v>
      </c>
      <c r="DA2812">
        <v>2</v>
      </c>
      <c r="DB2812">
        <v>2</v>
      </c>
      <c r="DC2812">
        <v>2</v>
      </c>
      <c r="DD2812">
        <v>2</v>
      </c>
      <c r="DE2812">
        <v>2</v>
      </c>
      <c r="DF2812">
        <v>2</v>
      </c>
    </row>
    <row r="2813" spans="2:110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1</v>
      </c>
      <c r="BV2813">
        <v>1</v>
      </c>
      <c r="BW2813">
        <v>1</v>
      </c>
      <c r="BX2813">
        <v>1</v>
      </c>
      <c r="BY2813">
        <v>1</v>
      </c>
      <c r="BZ2813">
        <v>1</v>
      </c>
      <c r="CA2813">
        <v>1</v>
      </c>
      <c r="CB2813">
        <v>1</v>
      </c>
      <c r="CC2813">
        <v>1</v>
      </c>
      <c r="CD2813">
        <v>1</v>
      </c>
      <c r="CE2813">
        <v>1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3</v>
      </c>
      <c r="CL2813">
        <v>3</v>
      </c>
      <c r="CM2813">
        <v>3</v>
      </c>
      <c r="CN2813">
        <v>3</v>
      </c>
      <c r="CO2813">
        <v>3</v>
      </c>
      <c r="CP2813">
        <v>3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3</v>
      </c>
      <c r="CW2813">
        <v>3</v>
      </c>
      <c r="CX2813">
        <v>5</v>
      </c>
      <c r="CY2813">
        <v>6</v>
      </c>
      <c r="CZ2813">
        <v>6</v>
      </c>
      <c r="DA2813">
        <v>6</v>
      </c>
      <c r="DB2813">
        <v>6</v>
      </c>
      <c r="DC2813">
        <v>6</v>
      </c>
      <c r="DD2813">
        <v>6</v>
      </c>
      <c r="DE2813">
        <v>7</v>
      </c>
      <c r="DF2813">
        <v>7</v>
      </c>
    </row>
    <row r="2814" spans="2:110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1</v>
      </c>
      <c r="BT2814">
        <v>2</v>
      </c>
      <c r="BU2814">
        <v>2</v>
      </c>
      <c r="BV2814">
        <v>2</v>
      </c>
      <c r="BW2814">
        <v>3</v>
      </c>
      <c r="BX2814">
        <v>4</v>
      </c>
      <c r="BY2814">
        <v>5</v>
      </c>
      <c r="BZ2814">
        <v>5</v>
      </c>
      <c r="CA2814">
        <v>6</v>
      </c>
      <c r="CB2814">
        <v>6</v>
      </c>
      <c r="CC2814">
        <v>7</v>
      </c>
      <c r="CD2814">
        <v>8</v>
      </c>
      <c r="CE2814">
        <v>8</v>
      </c>
      <c r="CF2814">
        <v>9</v>
      </c>
      <c r="CG2814">
        <v>10</v>
      </c>
      <c r="CH2814">
        <v>10</v>
      </c>
      <c r="CI2814">
        <v>12</v>
      </c>
      <c r="CJ2814">
        <v>12</v>
      </c>
      <c r="CK2814">
        <v>13</v>
      </c>
      <c r="CL2814">
        <v>13</v>
      </c>
      <c r="CM2814">
        <v>15</v>
      </c>
      <c r="CN2814">
        <v>16</v>
      </c>
      <c r="CO2814">
        <v>16</v>
      </c>
      <c r="CP2814">
        <v>16</v>
      </c>
      <c r="CQ2814">
        <v>16</v>
      </c>
      <c r="CR2814">
        <v>16</v>
      </c>
      <c r="CS2814">
        <v>16</v>
      </c>
      <c r="CT2814">
        <v>16</v>
      </c>
      <c r="CU2814">
        <v>16</v>
      </c>
      <c r="CV2814">
        <v>16</v>
      </c>
      <c r="CW2814">
        <v>16</v>
      </c>
      <c r="CX2814">
        <v>16</v>
      </c>
      <c r="CY2814">
        <v>16</v>
      </c>
      <c r="CZ2814">
        <v>16</v>
      </c>
      <c r="DA2814">
        <v>16</v>
      </c>
      <c r="DB2814">
        <v>16</v>
      </c>
      <c r="DC2814">
        <v>16</v>
      </c>
      <c r="DD2814">
        <v>16</v>
      </c>
      <c r="DE2814">
        <v>16</v>
      </c>
      <c r="DF2814">
        <v>17</v>
      </c>
    </row>
    <row r="2815" spans="2:110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  <c r="DB2815">
        <v>0</v>
      </c>
      <c r="DC2815">
        <v>0</v>
      </c>
      <c r="DD2815">
        <v>0</v>
      </c>
      <c r="DE2815">
        <v>0</v>
      </c>
      <c r="DF2815">
        <v>0</v>
      </c>
    </row>
    <row r="2816" spans="2:110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0</v>
      </c>
      <c r="DE2816">
        <v>0</v>
      </c>
      <c r="DF2816">
        <v>0</v>
      </c>
    </row>
    <row r="2817" spans="2:110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</row>
    <row r="2818" spans="2:110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1</v>
      </c>
      <c r="CK2818">
        <v>1</v>
      </c>
      <c r="CL2818">
        <v>1</v>
      </c>
      <c r="CM2818">
        <v>1</v>
      </c>
      <c r="CN2818">
        <v>1</v>
      </c>
      <c r="CO2818">
        <v>1</v>
      </c>
      <c r="CP2818">
        <v>1</v>
      </c>
      <c r="CQ2818">
        <v>1</v>
      </c>
      <c r="CR2818">
        <v>1</v>
      </c>
      <c r="CS2818">
        <v>1</v>
      </c>
      <c r="CT2818">
        <v>1</v>
      </c>
      <c r="CU2818">
        <v>1</v>
      </c>
      <c r="CV2818">
        <v>1</v>
      </c>
      <c r="CW2818">
        <v>2</v>
      </c>
      <c r="CX2818">
        <v>3</v>
      </c>
      <c r="CY2818">
        <v>3</v>
      </c>
      <c r="CZ2818">
        <v>4</v>
      </c>
      <c r="DA2818">
        <v>5</v>
      </c>
      <c r="DB2818">
        <v>5</v>
      </c>
      <c r="DC2818">
        <v>5</v>
      </c>
      <c r="DD2818">
        <v>5</v>
      </c>
      <c r="DE2818">
        <v>6</v>
      </c>
      <c r="DF2818">
        <v>6</v>
      </c>
    </row>
    <row r="2819" spans="2:110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</row>
    <row r="2820" spans="2:110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0</v>
      </c>
      <c r="CV2820">
        <v>0</v>
      </c>
      <c r="CW2820">
        <v>0</v>
      </c>
      <c r="CX2820">
        <v>0</v>
      </c>
      <c r="CY2820">
        <v>0</v>
      </c>
      <c r="CZ2820">
        <v>0</v>
      </c>
      <c r="DA2820">
        <v>0</v>
      </c>
      <c r="DB2820">
        <v>0</v>
      </c>
      <c r="DC2820">
        <v>0</v>
      </c>
      <c r="DD2820">
        <v>0</v>
      </c>
      <c r="DE2820">
        <v>0</v>
      </c>
      <c r="DF2820">
        <v>0</v>
      </c>
    </row>
    <row r="2821" spans="2:110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</row>
    <row r="2822" spans="2:110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1</v>
      </c>
      <c r="CQ2822">
        <v>1</v>
      </c>
      <c r="CR2822">
        <v>2</v>
      </c>
      <c r="CS2822">
        <v>2</v>
      </c>
      <c r="CT2822">
        <v>2</v>
      </c>
      <c r="CU2822">
        <v>2</v>
      </c>
      <c r="CV2822">
        <v>2</v>
      </c>
      <c r="CW2822">
        <v>2</v>
      </c>
      <c r="CX2822">
        <v>3</v>
      </c>
      <c r="CY2822">
        <v>3</v>
      </c>
      <c r="CZ2822">
        <v>3</v>
      </c>
      <c r="DA2822">
        <v>3</v>
      </c>
      <c r="DB2822">
        <v>3</v>
      </c>
      <c r="DC2822">
        <v>3</v>
      </c>
      <c r="DD2822">
        <v>3</v>
      </c>
      <c r="DE2822">
        <v>3</v>
      </c>
      <c r="DF2822">
        <v>3</v>
      </c>
    </row>
    <row r="2823" spans="2:110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</row>
    <row r="2824" spans="2:110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1</v>
      </c>
      <c r="CD2824">
        <v>1</v>
      </c>
      <c r="CE2824">
        <v>1</v>
      </c>
      <c r="CF2824">
        <v>3</v>
      </c>
      <c r="CG2824">
        <v>3</v>
      </c>
      <c r="CH2824">
        <v>3</v>
      </c>
      <c r="CI2824">
        <v>3</v>
      </c>
      <c r="CJ2824">
        <v>3</v>
      </c>
      <c r="CK2824">
        <v>3</v>
      </c>
      <c r="CL2824">
        <v>3</v>
      </c>
      <c r="CM2824">
        <v>4</v>
      </c>
      <c r="CN2824">
        <v>5</v>
      </c>
      <c r="CO2824">
        <v>6</v>
      </c>
      <c r="CP2824">
        <v>6</v>
      </c>
      <c r="CQ2824">
        <v>7</v>
      </c>
      <c r="CR2824">
        <v>9</v>
      </c>
      <c r="CS2824">
        <v>12</v>
      </c>
      <c r="CT2824">
        <v>14</v>
      </c>
      <c r="CU2824">
        <v>14</v>
      </c>
      <c r="CV2824">
        <v>14</v>
      </c>
      <c r="CW2824">
        <v>14</v>
      </c>
      <c r="CX2824">
        <v>14</v>
      </c>
      <c r="CY2824">
        <v>16</v>
      </c>
      <c r="CZ2824">
        <v>17</v>
      </c>
      <c r="DA2824">
        <v>18</v>
      </c>
      <c r="DB2824">
        <v>18</v>
      </c>
      <c r="DC2824">
        <v>18</v>
      </c>
      <c r="DD2824">
        <v>18</v>
      </c>
      <c r="DE2824">
        <v>18</v>
      </c>
      <c r="DF2824">
        <v>18</v>
      </c>
    </row>
    <row r="2825" spans="2:110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</row>
    <row r="2826" spans="2:110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  <c r="DE2826">
        <v>0</v>
      </c>
      <c r="DF2826">
        <v>0</v>
      </c>
    </row>
    <row r="2827" spans="2:110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</row>
    <row r="2828" spans="2:110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1</v>
      </c>
      <c r="CA2828">
        <v>1</v>
      </c>
      <c r="CB2828">
        <v>1</v>
      </c>
      <c r="CC2828">
        <v>1</v>
      </c>
      <c r="CD2828">
        <v>1</v>
      </c>
      <c r="CE2828">
        <v>1</v>
      </c>
      <c r="CF2828">
        <v>1</v>
      </c>
      <c r="CG2828">
        <v>1</v>
      </c>
      <c r="CH2828">
        <v>1</v>
      </c>
      <c r="CI2828">
        <v>1</v>
      </c>
      <c r="CJ2828">
        <v>1</v>
      </c>
      <c r="CK2828">
        <v>1</v>
      </c>
      <c r="CL2828">
        <v>1</v>
      </c>
      <c r="CM2828">
        <v>1</v>
      </c>
      <c r="CN2828">
        <v>1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1</v>
      </c>
      <c r="CZ2828">
        <v>1</v>
      </c>
      <c r="DA2828">
        <v>1</v>
      </c>
      <c r="DB2828">
        <v>1</v>
      </c>
      <c r="DC2828">
        <v>1</v>
      </c>
      <c r="DD2828">
        <v>1</v>
      </c>
      <c r="DE2828">
        <v>1</v>
      </c>
      <c r="DF2828">
        <v>1</v>
      </c>
    </row>
    <row r="2829" spans="2:110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</row>
    <row r="2830" spans="2:110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</row>
    <row r="2831" spans="2:110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</row>
    <row r="2832" spans="2:110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  <c r="DB2832">
        <v>0</v>
      </c>
      <c r="DC2832">
        <v>0</v>
      </c>
      <c r="DD2832">
        <v>0</v>
      </c>
      <c r="DE2832">
        <v>0</v>
      </c>
      <c r="DF2832">
        <v>0</v>
      </c>
    </row>
    <row r="2833" spans="2:110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</row>
    <row r="2834" spans="2:110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</row>
    <row r="2835" spans="2:110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</row>
    <row r="2836" spans="2:110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1</v>
      </c>
      <c r="BJ2836">
        <v>1</v>
      </c>
      <c r="BK2836">
        <v>1</v>
      </c>
      <c r="BL2836">
        <v>1</v>
      </c>
      <c r="BM2836">
        <v>1</v>
      </c>
      <c r="BN2836">
        <v>1</v>
      </c>
      <c r="BO2836">
        <v>1</v>
      </c>
      <c r="BP2836">
        <v>1</v>
      </c>
      <c r="BQ2836">
        <v>1</v>
      </c>
      <c r="BR2836">
        <v>1</v>
      </c>
      <c r="BS2836">
        <v>1</v>
      </c>
      <c r="BT2836">
        <v>1</v>
      </c>
      <c r="BU2836">
        <v>1</v>
      </c>
      <c r="BV2836">
        <v>1</v>
      </c>
      <c r="BW2836">
        <v>1</v>
      </c>
      <c r="BX2836">
        <v>1</v>
      </c>
      <c r="BY2836">
        <v>1</v>
      </c>
      <c r="BZ2836">
        <v>3</v>
      </c>
      <c r="CA2836">
        <v>3</v>
      </c>
      <c r="CB2836">
        <v>4</v>
      </c>
      <c r="CC2836">
        <v>4</v>
      </c>
      <c r="CD2836">
        <v>5</v>
      </c>
      <c r="CE2836">
        <v>6</v>
      </c>
      <c r="CF2836">
        <v>6</v>
      </c>
      <c r="CG2836">
        <v>7</v>
      </c>
      <c r="CH2836">
        <v>7</v>
      </c>
      <c r="CI2836">
        <v>10</v>
      </c>
      <c r="CJ2836">
        <v>10</v>
      </c>
      <c r="CK2836">
        <v>10</v>
      </c>
      <c r="CL2836">
        <v>11</v>
      </c>
      <c r="CM2836">
        <v>11</v>
      </c>
      <c r="CN2836">
        <v>13</v>
      </c>
      <c r="CO2836">
        <v>13</v>
      </c>
      <c r="CP2836">
        <v>13</v>
      </c>
      <c r="CQ2836">
        <v>14</v>
      </c>
      <c r="CR2836">
        <v>14</v>
      </c>
      <c r="CS2836">
        <v>14</v>
      </c>
      <c r="CT2836">
        <v>16</v>
      </c>
      <c r="CU2836">
        <v>16</v>
      </c>
      <c r="CV2836">
        <v>16</v>
      </c>
      <c r="CW2836">
        <v>17</v>
      </c>
      <c r="CX2836">
        <v>17</v>
      </c>
      <c r="CY2836">
        <v>19</v>
      </c>
      <c r="CZ2836">
        <v>19</v>
      </c>
      <c r="DA2836">
        <v>20</v>
      </c>
      <c r="DB2836">
        <v>22</v>
      </c>
      <c r="DC2836">
        <v>22</v>
      </c>
      <c r="DD2836">
        <v>22</v>
      </c>
      <c r="DE2836">
        <v>22</v>
      </c>
      <c r="DF2836">
        <v>22</v>
      </c>
    </row>
    <row r="2837" spans="2:110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</row>
    <row r="2838" spans="2:110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  <c r="DC2838">
        <v>0</v>
      </c>
      <c r="DD2838">
        <v>0</v>
      </c>
      <c r="DE2838">
        <v>0</v>
      </c>
      <c r="DF2838">
        <v>0</v>
      </c>
    </row>
    <row r="2839" spans="2:110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1</v>
      </c>
      <c r="BS2839">
        <v>1</v>
      </c>
      <c r="BT2839">
        <v>1</v>
      </c>
      <c r="BU2839">
        <v>2</v>
      </c>
      <c r="BV2839">
        <v>2</v>
      </c>
      <c r="BW2839">
        <v>2</v>
      </c>
      <c r="BX2839">
        <v>2</v>
      </c>
      <c r="BY2839">
        <v>2</v>
      </c>
      <c r="BZ2839">
        <v>2</v>
      </c>
      <c r="CA2839">
        <v>2</v>
      </c>
      <c r="CB2839">
        <v>2</v>
      </c>
      <c r="CC2839">
        <v>2</v>
      </c>
      <c r="CD2839">
        <v>3</v>
      </c>
      <c r="CE2839">
        <v>4</v>
      </c>
      <c r="CF2839">
        <v>4</v>
      </c>
      <c r="CG2839">
        <v>4</v>
      </c>
      <c r="CH2839">
        <v>4</v>
      </c>
      <c r="CI2839">
        <v>6</v>
      </c>
      <c r="CJ2839">
        <v>6</v>
      </c>
      <c r="CK2839">
        <v>6</v>
      </c>
      <c r="CL2839">
        <v>6</v>
      </c>
      <c r="CM2839">
        <v>6</v>
      </c>
      <c r="CN2839">
        <v>6</v>
      </c>
      <c r="CO2839">
        <v>6</v>
      </c>
      <c r="CP2839">
        <v>6</v>
      </c>
      <c r="CQ2839">
        <v>6</v>
      </c>
      <c r="CR2839">
        <v>6</v>
      </c>
      <c r="CS2839">
        <v>6</v>
      </c>
      <c r="CT2839">
        <v>6</v>
      </c>
      <c r="CU2839">
        <v>6</v>
      </c>
      <c r="CV2839">
        <v>6</v>
      </c>
      <c r="CW2839">
        <v>6</v>
      </c>
      <c r="CX2839">
        <v>6</v>
      </c>
      <c r="CY2839">
        <v>6</v>
      </c>
      <c r="CZ2839">
        <v>6</v>
      </c>
      <c r="DA2839">
        <v>6</v>
      </c>
      <c r="DB2839">
        <v>6</v>
      </c>
      <c r="DC2839">
        <v>6</v>
      </c>
      <c r="DD2839">
        <v>6</v>
      </c>
      <c r="DE2839">
        <v>6</v>
      </c>
      <c r="DF2839">
        <v>6</v>
      </c>
    </row>
    <row r="2840" spans="2:110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1</v>
      </c>
      <c r="DA2840">
        <v>1</v>
      </c>
      <c r="DB2840">
        <v>1</v>
      </c>
      <c r="DC2840">
        <v>1</v>
      </c>
      <c r="DD2840">
        <v>1</v>
      </c>
      <c r="DE2840">
        <v>1</v>
      </c>
      <c r="DF2840">
        <v>1</v>
      </c>
    </row>
    <row r="2841" spans="2:110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  <c r="DE2841">
        <v>0</v>
      </c>
      <c r="DF2841">
        <v>0</v>
      </c>
    </row>
    <row r="2842" spans="2:110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  <c r="DB2842">
        <v>0</v>
      </c>
      <c r="DC2842">
        <v>0</v>
      </c>
      <c r="DD2842">
        <v>0</v>
      </c>
      <c r="DE2842">
        <v>0</v>
      </c>
      <c r="DF2842">
        <v>0</v>
      </c>
    </row>
    <row r="2843" spans="2:110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2</v>
      </c>
      <c r="CZ2843">
        <v>2</v>
      </c>
      <c r="DA2843">
        <v>2</v>
      </c>
      <c r="DB2843">
        <v>2</v>
      </c>
      <c r="DC2843">
        <v>2</v>
      </c>
      <c r="DD2843">
        <v>2</v>
      </c>
      <c r="DE2843">
        <v>2</v>
      </c>
      <c r="DF2843">
        <v>2</v>
      </c>
    </row>
    <row r="2844" spans="2:110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</row>
    <row r="2845" spans="2:110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  <c r="DC2845">
        <v>0</v>
      </c>
      <c r="DD2845">
        <v>0</v>
      </c>
      <c r="DE2845">
        <v>0</v>
      </c>
      <c r="DF2845">
        <v>0</v>
      </c>
    </row>
    <row r="2846" spans="2:110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</row>
    <row r="2847" spans="2:110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1</v>
      </c>
      <c r="CU2847">
        <v>1</v>
      </c>
      <c r="CV2847">
        <v>1</v>
      </c>
      <c r="CW2847">
        <v>1</v>
      </c>
      <c r="CX2847">
        <v>1</v>
      </c>
      <c r="CY2847">
        <v>1</v>
      </c>
      <c r="CZ2847">
        <v>1</v>
      </c>
      <c r="DA2847">
        <v>1</v>
      </c>
      <c r="DB2847">
        <v>1</v>
      </c>
      <c r="DC2847">
        <v>1</v>
      </c>
      <c r="DD2847">
        <v>1</v>
      </c>
      <c r="DE2847">
        <v>1</v>
      </c>
      <c r="DF2847">
        <v>1</v>
      </c>
    </row>
    <row r="2848" spans="2:110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</row>
    <row r="2849" spans="2:110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</row>
    <row r="2850" spans="2:110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1</v>
      </c>
      <c r="BM2850">
        <v>2</v>
      </c>
      <c r="BN2850">
        <v>4</v>
      </c>
      <c r="BO2850">
        <v>5</v>
      </c>
      <c r="BP2850">
        <v>6</v>
      </c>
      <c r="BQ2850">
        <v>7</v>
      </c>
      <c r="BR2850">
        <v>7</v>
      </c>
      <c r="BS2850">
        <v>9</v>
      </c>
      <c r="BT2850">
        <v>10</v>
      </c>
      <c r="BU2850">
        <v>11</v>
      </c>
      <c r="BV2850">
        <v>13</v>
      </c>
      <c r="BW2850">
        <v>15</v>
      </c>
      <c r="BX2850">
        <v>17</v>
      </c>
      <c r="BY2850">
        <v>17</v>
      </c>
      <c r="BZ2850">
        <v>18</v>
      </c>
      <c r="CA2850">
        <v>18</v>
      </c>
      <c r="CB2850">
        <v>18</v>
      </c>
      <c r="CC2850">
        <v>19</v>
      </c>
      <c r="CD2850">
        <v>20</v>
      </c>
      <c r="CE2850">
        <v>22</v>
      </c>
      <c r="CF2850">
        <v>25</v>
      </c>
      <c r="CG2850">
        <v>27</v>
      </c>
      <c r="CH2850">
        <v>31</v>
      </c>
      <c r="CI2850">
        <v>32</v>
      </c>
      <c r="CJ2850">
        <v>42</v>
      </c>
      <c r="CK2850">
        <v>43</v>
      </c>
      <c r="CL2850">
        <v>50</v>
      </c>
      <c r="CM2850">
        <v>55</v>
      </c>
      <c r="CN2850">
        <v>60</v>
      </c>
      <c r="CO2850">
        <v>60</v>
      </c>
      <c r="CP2850">
        <v>60</v>
      </c>
      <c r="CQ2850">
        <v>60</v>
      </c>
      <c r="CR2850">
        <v>65</v>
      </c>
      <c r="CS2850">
        <v>72</v>
      </c>
      <c r="CT2850">
        <v>77</v>
      </c>
      <c r="CU2850">
        <v>81</v>
      </c>
      <c r="CV2850">
        <v>82</v>
      </c>
      <c r="CW2850">
        <v>82</v>
      </c>
      <c r="CX2850">
        <v>94</v>
      </c>
      <c r="CY2850">
        <v>94</v>
      </c>
      <c r="CZ2850">
        <v>104</v>
      </c>
      <c r="DA2850">
        <v>106</v>
      </c>
      <c r="DB2850">
        <v>110</v>
      </c>
      <c r="DC2850">
        <v>111</v>
      </c>
      <c r="DD2850">
        <v>114</v>
      </c>
      <c r="DE2850">
        <v>121</v>
      </c>
      <c r="DF2850">
        <v>123</v>
      </c>
    </row>
    <row r="2851" spans="2:110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1</v>
      </c>
      <c r="CK2851">
        <v>1</v>
      </c>
      <c r="CL2851">
        <v>1</v>
      </c>
      <c r="CM2851">
        <v>1</v>
      </c>
      <c r="CN2851">
        <v>1</v>
      </c>
      <c r="CO2851">
        <v>1</v>
      </c>
      <c r="CP2851">
        <v>1</v>
      </c>
      <c r="CQ2851">
        <v>1</v>
      </c>
      <c r="CR2851">
        <v>1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</row>
    <row r="2852" spans="2:110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  <c r="CT2852">
        <v>0</v>
      </c>
      <c r="CU2852">
        <v>0</v>
      </c>
      <c r="CV2852">
        <v>0</v>
      </c>
      <c r="CW2852">
        <v>0</v>
      </c>
      <c r="CX2852">
        <v>0</v>
      </c>
      <c r="CY2852">
        <v>0</v>
      </c>
      <c r="CZ2852">
        <v>0</v>
      </c>
      <c r="DA2852">
        <v>0</v>
      </c>
      <c r="DB2852">
        <v>0</v>
      </c>
      <c r="DC2852">
        <v>0</v>
      </c>
      <c r="DD2852">
        <v>0</v>
      </c>
      <c r="DE2852">
        <v>0</v>
      </c>
      <c r="DF2852">
        <v>0</v>
      </c>
    </row>
    <row r="2853" spans="2:110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  <c r="DC2853">
        <v>0</v>
      </c>
      <c r="DD2853">
        <v>0</v>
      </c>
      <c r="DE2853">
        <v>0</v>
      </c>
      <c r="DF2853">
        <v>0</v>
      </c>
    </row>
    <row r="2854" spans="2:110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1</v>
      </c>
      <c r="BR2854">
        <v>1</v>
      </c>
      <c r="BS2854">
        <v>2</v>
      </c>
      <c r="BT2854">
        <v>2</v>
      </c>
      <c r="BU2854">
        <v>2</v>
      </c>
      <c r="BV2854">
        <v>4</v>
      </c>
      <c r="BW2854">
        <v>4</v>
      </c>
      <c r="BX2854">
        <v>5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7</v>
      </c>
      <c r="CF2854">
        <v>9</v>
      </c>
      <c r="CG2854">
        <v>10</v>
      </c>
      <c r="CH2854">
        <v>13</v>
      </c>
      <c r="CI2854">
        <v>13</v>
      </c>
      <c r="CJ2854">
        <v>13</v>
      </c>
      <c r="CK2854">
        <v>14</v>
      </c>
      <c r="CL2854">
        <v>14</v>
      </c>
      <c r="CM2854">
        <v>15</v>
      </c>
      <c r="CN2854">
        <v>15</v>
      </c>
      <c r="CO2854">
        <v>16</v>
      </c>
      <c r="CP2854">
        <v>16</v>
      </c>
      <c r="CQ2854">
        <v>17</v>
      </c>
      <c r="CR2854">
        <v>18</v>
      </c>
      <c r="CS2854">
        <v>19</v>
      </c>
      <c r="CT2854">
        <v>19</v>
      </c>
      <c r="CU2854">
        <v>19</v>
      </c>
      <c r="CV2854">
        <v>20</v>
      </c>
      <c r="CW2854">
        <v>20</v>
      </c>
      <c r="CX2854">
        <v>20</v>
      </c>
      <c r="CY2854">
        <v>20</v>
      </c>
      <c r="CZ2854">
        <v>20</v>
      </c>
      <c r="DA2854">
        <v>21</v>
      </c>
      <c r="DB2854">
        <v>22</v>
      </c>
      <c r="DC2854">
        <v>22</v>
      </c>
      <c r="DD2854">
        <v>22</v>
      </c>
      <c r="DE2854">
        <v>22</v>
      </c>
      <c r="DF2854">
        <v>22</v>
      </c>
    </row>
    <row r="2855" spans="2:110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</row>
    <row r="2856" spans="2:110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0</v>
      </c>
      <c r="CX2856">
        <v>0</v>
      </c>
      <c r="CY2856">
        <v>0</v>
      </c>
      <c r="CZ2856">
        <v>0</v>
      </c>
      <c r="DA2856">
        <v>0</v>
      </c>
      <c r="DB2856">
        <v>0</v>
      </c>
      <c r="DC2856">
        <v>0</v>
      </c>
      <c r="DD2856">
        <v>0</v>
      </c>
      <c r="DE2856">
        <v>0</v>
      </c>
      <c r="DF2856">
        <v>0</v>
      </c>
    </row>
    <row r="2857" spans="2:110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  <c r="DA2857">
        <v>0</v>
      </c>
      <c r="DB2857">
        <v>0</v>
      </c>
      <c r="DC2857">
        <v>0</v>
      </c>
      <c r="DD2857">
        <v>0</v>
      </c>
      <c r="DE2857">
        <v>0</v>
      </c>
      <c r="DF2857">
        <v>0</v>
      </c>
    </row>
    <row r="2858" spans="2:110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</row>
    <row r="2859" spans="2:110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</row>
    <row r="2860" spans="2:110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</row>
    <row r="2861" spans="2:110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1</v>
      </c>
      <c r="CD2861">
        <v>1</v>
      </c>
      <c r="CE2861">
        <v>1</v>
      </c>
      <c r="CF2861">
        <v>1</v>
      </c>
      <c r="CG2861">
        <v>1</v>
      </c>
      <c r="CH2861">
        <v>2</v>
      </c>
      <c r="CI2861">
        <v>2</v>
      </c>
      <c r="CJ2861">
        <v>2</v>
      </c>
      <c r="CK2861">
        <v>2</v>
      </c>
      <c r="CL2861">
        <v>2</v>
      </c>
      <c r="CM2861">
        <v>2</v>
      </c>
      <c r="CN2861">
        <v>4</v>
      </c>
      <c r="CO2861">
        <v>4</v>
      </c>
      <c r="CP2861">
        <v>4</v>
      </c>
      <c r="CQ2861">
        <v>4</v>
      </c>
      <c r="CR2861">
        <v>4</v>
      </c>
      <c r="CS2861">
        <v>4</v>
      </c>
      <c r="CT2861">
        <v>4</v>
      </c>
      <c r="CU2861">
        <v>4</v>
      </c>
      <c r="CV2861">
        <v>4</v>
      </c>
      <c r="CW2861">
        <v>4</v>
      </c>
      <c r="CX2861">
        <v>4</v>
      </c>
      <c r="CY2861">
        <v>4</v>
      </c>
      <c r="CZ2861">
        <v>4</v>
      </c>
      <c r="DA2861">
        <v>4</v>
      </c>
      <c r="DB2861">
        <v>4</v>
      </c>
      <c r="DC2861">
        <v>4</v>
      </c>
      <c r="DD2861">
        <v>4</v>
      </c>
      <c r="DE2861">
        <v>4</v>
      </c>
      <c r="DF2861">
        <v>4</v>
      </c>
    </row>
    <row r="2862" spans="2:110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</row>
    <row r="2863" spans="2:110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1</v>
      </c>
      <c r="BZ2863">
        <v>2</v>
      </c>
      <c r="CA2863">
        <v>2</v>
      </c>
      <c r="CB2863">
        <v>2</v>
      </c>
      <c r="CC2863">
        <v>2</v>
      </c>
      <c r="CD2863">
        <v>2</v>
      </c>
      <c r="CE2863">
        <v>2</v>
      </c>
      <c r="CF2863">
        <v>2</v>
      </c>
      <c r="CG2863">
        <v>2</v>
      </c>
      <c r="CH2863">
        <v>2</v>
      </c>
      <c r="CI2863">
        <v>2</v>
      </c>
      <c r="CJ2863">
        <v>2</v>
      </c>
      <c r="CK2863">
        <v>3</v>
      </c>
      <c r="CL2863">
        <v>3</v>
      </c>
      <c r="CM2863">
        <v>3</v>
      </c>
      <c r="CN2863">
        <v>3</v>
      </c>
      <c r="CO2863">
        <v>3</v>
      </c>
      <c r="CP2863">
        <v>3</v>
      </c>
      <c r="CQ2863">
        <v>4</v>
      </c>
      <c r="CR2863">
        <v>4</v>
      </c>
      <c r="CS2863">
        <v>4</v>
      </c>
      <c r="CT2863">
        <v>4</v>
      </c>
      <c r="CU2863">
        <v>5</v>
      </c>
      <c r="CV2863">
        <v>5</v>
      </c>
      <c r="CW2863">
        <v>5</v>
      </c>
      <c r="CX2863">
        <v>5</v>
      </c>
      <c r="CY2863">
        <v>6</v>
      </c>
      <c r="CZ2863">
        <v>6</v>
      </c>
      <c r="DA2863">
        <v>6</v>
      </c>
      <c r="DB2863">
        <v>6</v>
      </c>
      <c r="DC2863">
        <v>6</v>
      </c>
      <c r="DD2863">
        <v>6</v>
      </c>
      <c r="DE2863">
        <v>6</v>
      </c>
      <c r="DF2863">
        <v>9</v>
      </c>
    </row>
    <row r="2864" spans="2:110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1</v>
      </c>
      <c r="CG2864">
        <v>2</v>
      </c>
      <c r="CH2864">
        <v>2</v>
      </c>
      <c r="CI2864">
        <v>2</v>
      </c>
      <c r="CJ2864">
        <v>2</v>
      </c>
      <c r="CK2864">
        <v>4</v>
      </c>
      <c r="CL2864">
        <v>6</v>
      </c>
      <c r="CM2864">
        <v>7</v>
      </c>
      <c r="CN2864">
        <v>7</v>
      </c>
      <c r="CO2864">
        <v>8</v>
      </c>
      <c r="CP2864">
        <v>8</v>
      </c>
      <c r="CQ2864">
        <v>9</v>
      </c>
      <c r="CR2864">
        <v>9</v>
      </c>
      <c r="CS2864">
        <v>10</v>
      </c>
      <c r="CT2864">
        <v>10</v>
      </c>
      <c r="CU2864">
        <v>10</v>
      </c>
      <c r="CV2864">
        <v>12</v>
      </c>
      <c r="CW2864">
        <v>12</v>
      </c>
      <c r="CX2864">
        <v>12</v>
      </c>
      <c r="CY2864">
        <v>14</v>
      </c>
      <c r="CZ2864">
        <v>18</v>
      </c>
      <c r="DA2864">
        <v>21</v>
      </c>
      <c r="DB2864">
        <v>22</v>
      </c>
      <c r="DC2864">
        <v>22</v>
      </c>
      <c r="DD2864">
        <v>22</v>
      </c>
      <c r="DE2864">
        <v>22</v>
      </c>
      <c r="DF2864">
        <v>22</v>
      </c>
    </row>
    <row r="2865" spans="2:110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1</v>
      </c>
      <c r="CV2865">
        <v>1</v>
      </c>
      <c r="CW2865">
        <v>1</v>
      </c>
      <c r="CX2865">
        <v>1</v>
      </c>
      <c r="CY2865">
        <v>1</v>
      </c>
      <c r="CZ2865">
        <v>1</v>
      </c>
      <c r="DA2865">
        <v>1</v>
      </c>
      <c r="DB2865">
        <v>1</v>
      </c>
      <c r="DC2865">
        <v>1</v>
      </c>
      <c r="DD2865">
        <v>1</v>
      </c>
      <c r="DE2865">
        <v>1</v>
      </c>
      <c r="DF2865">
        <v>1</v>
      </c>
    </row>
    <row r="2866" spans="2:110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  <c r="DE2866">
        <v>0</v>
      </c>
      <c r="DF2866">
        <v>0</v>
      </c>
    </row>
    <row r="2867" spans="2:110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  <c r="DB2867">
        <v>0</v>
      </c>
      <c r="DC2867">
        <v>0</v>
      </c>
      <c r="DD2867">
        <v>0</v>
      </c>
      <c r="DE2867">
        <v>0</v>
      </c>
      <c r="DF2867">
        <v>1</v>
      </c>
    </row>
    <row r="2868" spans="2:110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1</v>
      </c>
      <c r="CU2868">
        <v>1</v>
      </c>
      <c r="CV2868">
        <v>1</v>
      </c>
      <c r="CW2868">
        <v>1</v>
      </c>
      <c r="CX2868">
        <v>1</v>
      </c>
      <c r="CY2868">
        <v>1</v>
      </c>
      <c r="CZ2868">
        <v>1</v>
      </c>
      <c r="DA2868">
        <v>1</v>
      </c>
      <c r="DB2868">
        <v>1</v>
      </c>
      <c r="DC2868">
        <v>1</v>
      </c>
      <c r="DD2868">
        <v>1</v>
      </c>
      <c r="DE2868">
        <v>1</v>
      </c>
      <c r="DF2868">
        <v>1</v>
      </c>
    </row>
    <row r="2869" spans="2:110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</row>
    <row r="2870" spans="2:110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0</v>
      </c>
      <c r="DF2870">
        <v>0</v>
      </c>
    </row>
    <row r="2871" spans="2:110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</row>
    <row r="2872" spans="2:110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1</v>
      </c>
      <c r="BS2872">
        <v>1</v>
      </c>
      <c r="BT2872">
        <v>1</v>
      </c>
      <c r="BU2872">
        <v>1</v>
      </c>
      <c r="BV2872">
        <v>2</v>
      </c>
      <c r="BW2872">
        <v>2</v>
      </c>
      <c r="BX2872">
        <v>2</v>
      </c>
      <c r="BY2872">
        <v>2</v>
      </c>
      <c r="BZ2872">
        <v>2</v>
      </c>
      <c r="CA2872">
        <v>5</v>
      </c>
      <c r="CB2872">
        <v>6</v>
      </c>
      <c r="CC2872">
        <v>6</v>
      </c>
      <c r="CD2872">
        <v>6</v>
      </c>
      <c r="CE2872">
        <v>7</v>
      </c>
      <c r="CF2872">
        <v>10</v>
      </c>
      <c r="CG2872">
        <v>11</v>
      </c>
      <c r="CH2872">
        <v>11</v>
      </c>
      <c r="CI2872">
        <v>11</v>
      </c>
      <c r="CJ2872">
        <v>12</v>
      </c>
      <c r="CK2872">
        <v>15</v>
      </c>
      <c r="CL2872">
        <v>15</v>
      </c>
      <c r="CM2872">
        <v>16</v>
      </c>
      <c r="CN2872">
        <v>17</v>
      </c>
      <c r="CO2872">
        <v>17</v>
      </c>
      <c r="CP2872">
        <v>17</v>
      </c>
      <c r="CQ2872">
        <v>18</v>
      </c>
      <c r="CR2872">
        <v>18</v>
      </c>
      <c r="CS2872">
        <v>20</v>
      </c>
      <c r="CT2872">
        <v>20</v>
      </c>
      <c r="CU2872">
        <v>21</v>
      </c>
      <c r="CV2872">
        <v>21</v>
      </c>
      <c r="CW2872">
        <v>21</v>
      </c>
      <c r="CX2872">
        <v>22</v>
      </c>
      <c r="CY2872">
        <v>24</v>
      </c>
      <c r="CZ2872">
        <v>24</v>
      </c>
      <c r="DA2872">
        <v>26</v>
      </c>
      <c r="DB2872">
        <v>26</v>
      </c>
      <c r="DC2872">
        <v>27</v>
      </c>
      <c r="DD2872">
        <v>28</v>
      </c>
      <c r="DE2872">
        <v>28</v>
      </c>
      <c r="DF2872">
        <v>30</v>
      </c>
    </row>
    <row r="2873" spans="2:110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</row>
    <row r="2874" spans="2:110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  <c r="DB2874">
        <v>0</v>
      </c>
      <c r="DC2874">
        <v>0</v>
      </c>
      <c r="DD2874">
        <v>0</v>
      </c>
      <c r="DE2874">
        <v>0</v>
      </c>
      <c r="DF2874">
        <v>0</v>
      </c>
    </row>
    <row r="2875" spans="2:110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</row>
    <row r="2876" spans="2:110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</row>
    <row r="2877" spans="2:110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1</v>
      </c>
      <c r="CB2877">
        <v>1</v>
      </c>
      <c r="CC2877">
        <v>1</v>
      </c>
      <c r="CD2877">
        <v>5</v>
      </c>
      <c r="CE2877">
        <v>5</v>
      </c>
      <c r="CF2877">
        <v>7</v>
      </c>
      <c r="CG2877">
        <v>8</v>
      </c>
      <c r="CH2877">
        <v>8</v>
      </c>
      <c r="CI2877">
        <v>8</v>
      </c>
      <c r="CJ2877">
        <v>9</v>
      </c>
      <c r="CK2877">
        <v>11</v>
      </c>
      <c r="CL2877">
        <v>13</v>
      </c>
      <c r="CM2877">
        <v>14</v>
      </c>
      <c r="CN2877">
        <v>14</v>
      </c>
      <c r="CO2877">
        <v>15</v>
      </c>
      <c r="CP2877">
        <v>17</v>
      </c>
      <c r="CQ2877">
        <v>19</v>
      </c>
      <c r="CR2877">
        <v>20</v>
      </c>
      <c r="CS2877">
        <v>21</v>
      </c>
      <c r="CT2877">
        <v>21</v>
      </c>
      <c r="CU2877">
        <v>21</v>
      </c>
      <c r="CV2877">
        <v>22</v>
      </c>
      <c r="CW2877">
        <v>22</v>
      </c>
      <c r="CX2877">
        <v>24</v>
      </c>
      <c r="CY2877">
        <v>24</v>
      </c>
      <c r="CZ2877">
        <v>24</v>
      </c>
      <c r="DA2877">
        <v>26</v>
      </c>
      <c r="DB2877">
        <v>27</v>
      </c>
      <c r="DC2877">
        <v>28</v>
      </c>
      <c r="DD2877">
        <v>28</v>
      </c>
      <c r="DE2877">
        <v>28</v>
      </c>
      <c r="DF2877">
        <v>28</v>
      </c>
    </row>
    <row r="2878" spans="2:110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</row>
    <row r="2879" spans="2:110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  <c r="DA2879">
        <v>0</v>
      </c>
      <c r="DB2879">
        <v>0</v>
      </c>
      <c r="DC2879">
        <v>0</v>
      </c>
      <c r="DD2879">
        <v>0</v>
      </c>
      <c r="DE2879">
        <v>0</v>
      </c>
      <c r="DF2879">
        <v>0</v>
      </c>
    </row>
    <row r="2880" spans="2:110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</row>
    <row r="2881" spans="2:110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</row>
    <row r="2882" spans="2:110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1</v>
      </c>
      <c r="CX2882">
        <v>2</v>
      </c>
      <c r="CY2882">
        <v>2</v>
      </c>
      <c r="CZ2882">
        <v>2</v>
      </c>
      <c r="DA2882">
        <v>2</v>
      </c>
      <c r="DB2882">
        <v>2</v>
      </c>
      <c r="DC2882">
        <v>2</v>
      </c>
      <c r="DD2882">
        <v>2</v>
      </c>
      <c r="DE2882">
        <v>2</v>
      </c>
      <c r="DF2882">
        <v>2</v>
      </c>
    </row>
    <row r="2883" spans="2:110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</row>
    <row r="2884" spans="2:110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</row>
    <row r="2885" spans="2:110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</row>
    <row r="2886" spans="2:110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1</v>
      </c>
      <c r="CN2886">
        <v>1</v>
      </c>
      <c r="CO2886">
        <v>1</v>
      </c>
      <c r="CP2886">
        <v>1</v>
      </c>
      <c r="CQ2886">
        <v>1</v>
      </c>
      <c r="CR2886">
        <v>1</v>
      </c>
      <c r="CS2886">
        <v>1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1</v>
      </c>
      <c r="CZ2886">
        <v>1</v>
      </c>
      <c r="DA2886">
        <v>1</v>
      </c>
      <c r="DB2886">
        <v>1</v>
      </c>
      <c r="DC2886">
        <v>1</v>
      </c>
      <c r="DD2886">
        <v>1</v>
      </c>
      <c r="DE2886">
        <v>1</v>
      </c>
      <c r="DF2886">
        <v>1</v>
      </c>
    </row>
    <row r="2887" spans="2:110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</row>
    <row r="2888" spans="2:110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1</v>
      </c>
      <c r="CF2888">
        <v>1</v>
      </c>
      <c r="CG2888">
        <v>2</v>
      </c>
      <c r="CH2888">
        <v>2</v>
      </c>
      <c r="CI2888">
        <v>5</v>
      </c>
      <c r="CJ2888">
        <v>2</v>
      </c>
      <c r="CK2888">
        <v>2</v>
      </c>
      <c r="CL2888">
        <v>2</v>
      </c>
      <c r="CM2888">
        <v>2</v>
      </c>
      <c r="CN2888">
        <v>2</v>
      </c>
      <c r="CO2888">
        <v>2</v>
      </c>
      <c r="CP2888">
        <v>2</v>
      </c>
      <c r="CQ2888">
        <v>2</v>
      </c>
      <c r="CR2888">
        <v>4</v>
      </c>
      <c r="CS2888">
        <v>4</v>
      </c>
      <c r="CT2888">
        <v>4</v>
      </c>
      <c r="CU2888">
        <v>4</v>
      </c>
      <c r="CV2888">
        <v>4</v>
      </c>
      <c r="CW2888">
        <v>4</v>
      </c>
      <c r="CX2888">
        <v>4</v>
      </c>
      <c r="CY2888">
        <v>4</v>
      </c>
      <c r="CZ2888">
        <v>4</v>
      </c>
      <c r="DA2888">
        <v>4</v>
      </c>
      <c r="DB2888">
        <v>4</v>
      </c>
      <c r="DC2888">
        <v>4</v>
      </c>
      <c r="DD2888">
        <v>4</v>
      </c>
      <c r="DE2888">
        <v>4</v>
      </c>
      <c r="DF2888">
        <v>4</v>
      </c>
    </row>
    <row r="2889" spans="2:110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</row>
    <row r="2890" spans="2:110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  <c r="DB2890">
        <v>0</v>
      </c>
      <c r="DC2890">
        <v>0</v>
      </c>
      <c r="DD2890">
        <v>0</v>
      </c>
      <c r="DE2890">
        <v>0</v>
      </c>
      <c r="DF2890">
        <v>0</v>
      </c>
    </row>
    <row r="2891" spans="2:110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1</v>
      </c>
      <c r="DE2891">
        <v>2</v>
      </c>
      <c r="DF2891">
        <v>2</v>
      </c>
    </row>
    <row r="2892" spans="2:110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</row>
    <row r="2893" spans="2:110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1</v>
      </c>
      <c r="BZ2893">
        <v>1</v>
      </c>
      <c r="CA2893">
        <v>1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2</v>
      </c>
      <c r="CH2893">
        <v>2</v>
      </c>
      <c r="CI2893">
        <v>2</v>
      </c>
      <c r="CJ2893">
        <v>2</v>
      </c>
      <c r="CK2893">
        <v>2</v>
      </c>
      <c r="CL2893">
        <v>2</v>
      </c>
      <c r="CM2893">
        <v>2</v>
      </c>
      <c r="CN2893">
        <v>2</v>
      </c>
      <c r="CO2893">
        <v>2</v>
      </c>
      <c r="CP2893">
        <v>2</v>
      </c>
      <c r="CQ2893">
        <v>2</v>
      </c>
      <c r="CR2893">
        <v>2</v>
      </c>
      <c r="CS2893">
        <v>3</v>
      </c>
      <c r="CT2893">
        <v>3</v>
      </c>
      <c r="CU2893">
        <v>3</v>
      </c>
      <c r="CV2893">
        <v>3</v>
      </c>
      <c r="CW2893">
        <v>3</v>
      </c>
      <c r="CX2893">
        <v>3</v>
      </c>
      <c r="CY2893">
        <v>3</v>
      </c>
      <c r="CZ2893">
        <v>3</v>
      </c>
      <c r="DA2893">
        <v>3</v>
      </c>
      <c r="DB2893">
        <v>3</v>
      </c>
      <c r="DC2893">
        <v>3</v>
      </c>
      <c r="DD2893">
        <v>3</v>
      </c>
      <c r="DE2893">
        <v>3</v>
      </c>
      <c r="DF2893">
        <v>3</v>
      </c>
    </row>
    <row r="2894" spans="2:110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1</v>
      </c>
      <c r="BK2894">
        <v>0</v>
      </c>
      <c r="BL2894">
        <v>1</v>
      </c>
      <c r="BM2894">
        <v>1</v>
      </c>
      <c r="BN2894">
        <v>1</v>
      </c>
      <c r="BO2894">
        <v>1</v>
      </c>
      <c r="BP2894">
        <v>1</v>
      </c>
      <c r="BQ2894">
        <v>2</v>
      </c>
      <c r="BR2894">
        <v>2</v>
      </c>
      <c r="BS2894">
        <v>2</v>
      </c>
      <c r="BT2894">
        <v>3</v>
      </c>
      <c r="BU2894">
        <v>5</v>
      </c>
      <c r="BV2894">
        <v>6</v>
      </c>
      <c r="BW2894">
        <v>6</v>
      </c>
      <c r="BX2894">
        <v>6</v>
      </c>
      <c r="BY2894">
        <v>13</v>
      </c>
      <c r="BZ2894">
        <v>17</v>
      </c>
      <c r="CA2894">
        <v>20</v>
      </c>
      <c r="CB2894">
        <v>22</v>
      </c>
      <c r="CC2894">
        <v>23</v>
      </c>
      <c r="CD2894">
        <v>31</v>
      </c>
      <c r="CE2894">
        <v>34</v>
      </c>
      <c r="CF2894">
        <v>40</v>
      </c>
      <c r="CG2894">
        <v>41</v>
      </c>
      <c r="CH2894">
        <v>44</v>
      </c>
      <c r="CI2894">
        <v>46</v>
      </c>
      <c r="CJ2894">
        <v>52</v>
      </c>
      <c r="CK2894">
        <v>58</v>
      </c>
      <c r="CL2894">
        <v>63</v>
      </c>
      <c r="CM2894">
        <v>67</v>
      </c>
      <c r="CN2894">
        <v>71</v>
      </c>
      <c r="CO2894">
        <v>75</v>
      </c>
      <c r="CP2894">
        <v>78</v>
      </c>
      <c r="CQ2894">
        <v>79</v>
      </c>
      <c r="CR2894">
        <v>80</v>
      </c>
      <c r="CS2894">
        <v>82</v>
      </c>
      <c r="CT2894">
        <v>84</v>
      </c>
      <c r="CU2894">
        <v>84</v>
      </c>
      <c r="CV2894">
        <v>84</v>
      </c>
      <c r="CW2894">
        <v>84</v>
      </c>
      <c r="CX2894">
        <v>98</v>
      </c>
      <c r="CY2894">
        <v>109</v>
      </c>
      <c r="CZ2894">
        <v>114</v>
      </c>
      <c r="DA2894">
        <v>122</v>
      </c>
      <c r="DB2894">
        <v>129</v>
      </c>
      <c r="DC2894">
        <v>133</v>
      </c>
      <c r="DD2894">
        <v>140</v>
      </c>
      <c r="DE2894">
        <v>144</v>
      </c>
      <c r="DF2894">
        <v>150</v>
      </c>
    </row>
    <row r="2895" spans="2:110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1</v>
      </c>
      <c r="CH2895">
        <v>1</v>
      </c>
      <c r="CI2895">
        <v>1</v>
      </c>
      <c r="CJ2895">
        <v>2</v>
      </c>
      <c r="CK2895">
        <v>2</v>
      </c>
      <c r="CL2895">
        <v>2</v>
      </c>
      <c r="CM2895">
        <v>2</v>
      </c>
      <c r="CN2895">
        <v>4</v>
      </c>
      <c r="CO2895">
        <v>4</v>
      </c>
      <c r="CP2895">
        <v>4</v>
      </c>
      <c r="CQ2895">
        <v>4</v>
      </c>
      <c r="CR2895">
        <v>4</v>
      </c>
      <c r="CS2895">
        <v>4</v>
      </c>
      <c r="CT2895">
        <v>4</v>
      </c>
      <c r="CU2895">
        <v>4</v>
      </c>
      <c r="CV2895">
        <v>4</v>
      </c>
      <c r="CW2895">
        <v>4</v>
      </c>
      <c r="CX2895">
        <v>7</v>
      </c>
      <c r="CY2895">
        <v>7</v>
      </c>
      <c r="CZ2895">
        <v>7</v>
      </c>
      <c r="DA2895">
        <v>6</v>
      </c>
      <c r="DB2895">
        <v>6</v>
      </c>
      <c r="DC2895">
        <v>6</v>
      </c>
      <c r="DD2895">
        <v>6</v>
      </c>
      <c r="DE2895">
        <v>6</v>
      </c>
      <c r="DF2895">
        <v>6</v>
      </c>
    </row>
    <row r="2896" spans="2:110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  <c r="DC2896">
        <v>0</v>
      </c>
      <c r="DD2896">
        <v>0</v>
      </c>
      <c r="DE2896">
        <v>1</v>
      </c>
      <c r="DF2896">
        <v>2</v>
      </c>
    </row>
    <row r="2897" spans="2:110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</row>
    <row r="2898" spans="2:110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  <c r="CT2898">
        <v>1</v>
      </c>
      <c r="CU2898">
        <v>1</v>
      </c>
      <c r="CV2898">
        <v>1</v>
      </c>
      <c r="CW2898">
        <v>1</v>
      </c>
      <c r="CX2898">
        <v>1</v>
      </c>
      <c r="CY2898">
        <v>1</v>
      </c>
      <c r="CZ2898">
        <v>1</v>
      </c>
      <c r="DA2898">
        <v>1</v>
      </c>
      <c r="DB2898">
        <v>1</v>
      </c>
      <c r="DC2898">
        <v>1</v>
      </c>
      <c r="DD2898">
        <v>1</v>
      </c>
      <c r="DE2898">
        <v>1</v>
      </c>
      <c r="DF2898">
        <v>1</v>
      </c>
    </row>
    <row r="2899" spans="2:110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</row>
    <row r="2900" spans="2:110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  <c r="DC2900">
        <v>0</v>
      </c>
      <c r="DD2900">
        <v>0</v>
      </c>
      <c r="DE2900">
        <v>0</v>
      </c>
      <c r="DF2900">
        <v>0</v>
      </c>
    </row>
    <row r="2901" spans="2:110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2</v>
      </c>
      <c r="CM2901">
        <v>3</v>
      </c>
      <c r="CN2901">
        <v>3</v>
      </c>
      <c r="CO2901">
        <v>3</v>
      </c>
      <c r="CP2901">
        <v>3</v>
      </c>
      <c r="CQ2901">
        <v>3</v>
      </c>
      <c r="CR2901">
        <v>3</v>
      </c>
      <c r="CS2901">
        <v>4</v>
      </c>
      <c r="CT2901">
        <v>4</v>
      </c>
      <c r="CU2901">
        <v>4</v>
      </c>
      <c r="CV2901">
        <v>4</v>
      </c>
      <c r="CW2901">
        <v>4</v>
      </c>
      <c r="CX2901">
        <v>5</v>
      </c>
      <c r="CY2901">
        <v>6</v>
      </c>
      <c r="CZ2901">
        <v>6</v>
      </c>
      <c r="DA2901">
        <v>6</v>
      </c>
      <c r="DB2901">
        <v>6</v>
      </c>
      <c r="DC2901">
        <v>6</v>
      </c>
      <c r="DD2901">
        <v>6</v>
      </c>
      <c r="DE2901">
        <v>7</v>
      </c>
      <c r="DF2901">
        <v>7</v>
      </c>
    </row>
    <row r="2902" spans="2:110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1</v>
      </c>
      <c r="CY2902">
        <v>1</v>
      </c>
      <c r="CZ2902">
        <v>1</v>
      </c>
      <c r="DA2902">
        <v>1</v>
      </c>
      <c r="DB2902">
        <v>1</v>
      </c>
      <c r="DC2902">
        <v>1</v>
      </c>
      <c r="DD2902">
        <v>1</v>
      </c>
      <c r="DE2902">
        <v>1</v>
      </c>
      <c r="DF2902">
        <v>1</v>
      </c>
    </row>
    <row r="2903" spans="2:110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1</v>
      </c>
      <c r="CN2903">
        <v>1</v>
      </c>
      <c r="CO2903">
        <v>1</v>
      </c>
      <c r="CP2903">
        <v>1</v>
      </c>
      <c r="CQ2903">
        <v>1</v>
      </c>
      <c r="CR2903">
        <v>1</v>
      </c>
      <c r="CS2903">
        <v>1</v>
      </c>
      <c r="CT2903">
        <v>1</v>
      </c>
      <c r="CU2903">
        <v>1</v>
      </c>
      <c r="CV2903">
        <v>1</v>
      </c>
      <c r="CW2903">
        <v>1</v>
      </c>
      <c r="CX2903">
        <v>1</v>
      </c>
      <c r="CY2903">
        <v>1</v>
      </c>
      <c r="CZ2903">
        <v>1</v>
      </c>
      <c r="DA2903">
        <v>1</v>
      </c>
      <c r="DB2903">
        <v>1</v>
      </c>
      <c r="DC2903">
        <v>1</v>
      </c>
      <c r="DD2903">
        <v>1</v>
      </c>
      <c r="DE2903">
        <v>1</v>
      </c>
      <c r="DF2903">
        <v>1</v>
      </c>
    </row>
    <row r="2904" spans="2:110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1</v>
      </c>
      <c r="BZ2904">
        <v>1</v>
      </c>
      <c r="CA2904">
        <v>1</v>
      </c>
      <c r="CB2904">
        <v>1</v>
      </c>
      <c r="CC2904">
        <v>1</v>
      </c>
      <c r="CD2904">
        <v>1</v>
      </c>
      <c r="CE2904">
        <v>1</v>
      </c>
      <c r="CF2904">
        <v>1</v>
      </c>
      <c r="CG2904">
        <v>1</v>
      </c>
      <c r="CH2904">
        <v>1</v>
      </c>
      <c r="CI2904">
        <v>1</v>
      </c>
      <c r="CJ2904">
        <v>1</v>
      </c>
      <c r="CK2904">
        <v>1</v>
      </c>
      <c r="CL2904">
        <v>1</v>
      </c>
      <c r="CM2904">
        <v>3</v>
      </c>
      <c r="CN2904">
        <v>3</v>
      </c>
      <c r="CO2904">
        <v>3</v>
      </c>
      <c r="CP2904">
        <v>3</v>
      </c>
      <c r="CQ2904">
        <v>3</v>
      </c>
      <c r="CR2904">
        <v>3</v>
      </c>
      <c r="CS2904">
        <v>3</v>
      </c>
      <c r="CT2904">
        <v>3</v>
      </c>
      <c r="CU2904">
        <v>3</v>
      </c>
      <c r="CV2904">
        <v>3</v>
      </c>
      <c r="CW2904">
        <v>3</v>
      </c>
      <c r="CX2904">
        <v>3</v>
      </c>
      <c r="CY2904">
        <v>3</v>
      </c>
      <c r="CZ2904">
        <v>3</v>
      </c>
      <c r="DA2904">
        <v>3</v>
      </c>
      <c r="DB2904">
        <v>3</v>
      </c>
      <c r="DC2904">
        <v>3</v>
      </c>
      <c r="DD2904">
        <v>3</v>
      </c>
      <c r="DE2904">
        <v>3</v>
      </c>
      <c r="DF2904">
        <v>3</v>
      </c>
    </row>
    <row r="2905" spans="2:110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  <c r="DB2905">
        <v>0</v>
      </c>
      <c r="DC2905">
        <v>0</v>
      </c>
      <c r="DD2905">
        <v>0</v>
      </c>
      <c r="DE2905">
        <v>0</v>
      </c>
      <c r="DF2905">
        <v>0</v>
      </c>
    </row>
    <row r="2906" spans="2:110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  <c r="DB2906">
        <v>0</v>
      </c>
      <c r="DC2906">
        <v>0</v>
      </c>
      <c r="DD2906">
        <v>0</v>
      </c>
      <c r="DE2906">
        <v>0</v>
      </c>
      <c r="DF2906">
        <v>0</v>
      </c>
    </row>
    <row r="2907" spans="2:110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  <c r="DB2907">
        <v>1</v>
      </c>
      <c r="DC2907">
        <v>1</v>
      </c>
      <c r="DD2907">
        <v>1</v>
      </c>
      <c r="DE2907">
        <v>1</v>
      </c>
      <c r="DF2907">
        <v>1</v>
      </c>
    </row>
    <row r="2908" spans="2:110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</row>
    <row r="2909" spans="2:110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2</v>
      </c>
      <c r="CK2909">
        <v>2</v>
      </c>
      <c r="CL2909">
        <v>2</v>
      </c>
      <c r="CM2909">
        <v>2</v>
      </c>
      <c r="CN2909">
        <v>2</v>
      </c>
      <c r="CO2909">
        <v>2</v>
      </c>
      <c r="CP2909">
        <v>2</v>
      </c>
      <c r="CQ2909">
        <v>2</v>
      </c>
      <c r="CR2909">
        <v>2</v>
      </c>
      <c r="CS2909">
        <v>2</v>
      </c>
      <c r="CT2909">
        <v>2</v>
      </c>
      <c r="CU2909">
        <v>2</v>
      </c>
      <c r="CV2909">
        <v>3</v>
      </c>
      <c r="CW2909">
        <v>3</v>
      </c>
      <c r="CX2909">
        <v>3</v>
      </c>
      <c r="CY2909">
        <v>3</v>
      </c>
      <c r="CZ2909">
        <v>3</v>
      </c>
      <c r="DA2909">
        <v>2</v>
      </c>
      <c r="DB2909">
        <v>2</v>
      </c>
      <c r="DC2909">
        <v>2</v>
      </c>
      <c r="DD2909">
        <v>3</v>
      </c>
      <c r="DE2909">
        <v>3</v>
      </c>
      <c r="DF2909">
        <v>3</v>
      </c>
    </row>
    <row r="2910" spans="2:110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</row>
    <row r="2911" spans="2:110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</row>
    <row r="2912" spans="2:110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</row>
    <row r="2913" spans="2:110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</row>
    <row r="2914" spans="2:110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1</v>
      </c>
      <c r="CF2914">
        <v>1</v>
      </c>
      <c r="CG2914">
        <v>1</v>
      </c>
      <c r="CH2914">
        <v>1</v>
      </c>
      <c r="CI2914">
        <v>0</v>
      </c>
      <c r="CJ2914">
        <v>1</v>
      </c>
      <c r="CK2914">
        <v>1</v>
      </c>
      <c r="CL2914">
        <v>1</v>
      </c>
      <c r="CM2914">
        <v>1</v>
      </c>
      <c r="CN2914">
        <v>1</v>
      </c>
      <c r="CO2914">
        <v>1</v>
      </c>
      <c r="CP2914">
        <v>1</v>
      </c>
      <c r="CQ2914">
        <v>1</v>
      </c>
      <c r="CR2914">
        <v>1</v>
      </c>
      <c r="CS2914">
        <v>1</v>
      </c>
      <c r="CT2914">
        <v>1</v>
      </c>
      <c r="CU2914">
        <v>1</v>
      </c>
      <c r="CV2914">
        <v>1</v>
      </c>
      <c r="CW2914">
        <v>1</v>
      </c>
      <c r="CX2914">
        <v>2</v>
      </c>
      <c r="CY2914">
        <v>2</v>
      </c>
      <c r="CZ2914">
        <v>2</v>
      </c>
      <c r="DA2914">
        <v>1</v>
      </c>
      <c r="DB2914">
        <v>1</v>
      </c>
      <c r="DC2914">
        <v>1</v>
      </c>
      <c r="DD2914">
        <v>1</v>
      </c>
      <c r="DE2914">
        <v>1</v>
      </c>
      <c r="DF2914">
        <v>1</v>
      </c>
    </row>
    <row r="2915" spans="2:110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</row>
    <row r="2916" spans="2:110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1</v>
      </c>
      <c r="BR2916">
        <v>1</v>
      </c>
      <c r="BS2916">
        <v>1</v>
      </c>
      <c r="BT2916">
        <v>1</v>
      </c>
      <c r="BU2916">
        <v>1</v>
      </c>
      <c r="BV2916">
        <v>1</v>
      </c>
      <c r="BW2916">
        <v>1</v>
      </c>
      <c r="BX2916">
        <v>1</v>
      </c>
      <c r="BY2916">
        <v>1</v>
      </c>
      <c r="BZ2916">
        <v>1</v>
      </c>
      <c r="CA2916">
        <v>2</v>
      </c>
      <c r="CB2916">
        <v>2</v>
      </c>
      <c r="CC2916">
        <v>2</v>
      </c>
      <c r="CD2916">
        <v>2</v>
      </c>
      <c r="CE2916">
        <v>5</v>
      </c>
      <c r="CF2916">
        <v>5</v>
      </c>
      <c r="CG2916">
        <v>5</v>
      </c>
      <c r="CH2916">
        <v>5</v>
      </c>
      <c r="CI2916">
        <v>6</v>
      </c>
      <c r="CJ2916">
        <v>6</v>
      </c>
      <c r="CK2916">
        <v>6</v>
      </c>
      <c r="CL2916">
        <v>6</v>
      </c>
      <c r="CM2916">
        <v>7</v>
      </c>
      <c r="CN2916">
        <v>9</v>
      </c>
      <c r="CO2916">
        <v>9</v>
      </c>
      <c r="CP2916">
        <v>10</v>
      </c>
      <c r="CQ2916">
        <v>10</v>
      </c>
      <c r="CR2916">
        <v>13</v>
      </c>
      <c r="CS2916">
        <v>16</v>
      </c>
      <c r="CT2916">
        <v>16</v>
      </c>
      <c r="CU2916">
        <v>18</v>
      </c>
      <c r="CV2916">
        <v>18</v>
      </c>
      <c r="CW2916">
        <v>18</v>
      </c>
      <c r="CX2916">
        <v>19</v>
      </c>
      <c r="CY2916">
        <v>19</v>
      </c>
      <c r="CZ2916">
        <v>21</v>
      </c>
      <c r="DA2916">
        <v>21</v>
      </c>
      <c r="DB2916">
        <v>22</v>
      </c>
      <c r="DC2916">
        <v>22</v>
      </c>
      <c r="DD2916">
        <v>23</v>
      </c>
      <c r="DE2916">
        <v>23</v>
      </c>
      <c r="DF2916">
        <v>23</v>
      </c>
    </row>
    <row r="2917" spans="2:110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</row>
    <row r="2918" spans="2:110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0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0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  <c r="CZ2918">
        <v>0</v>
      </c>
      <c r="DA2918">
        <v>0</v>
      </c>
      <c r="DB2918">
        <v>0</v>
      </c>
      <c r="DC2918">
        <v>0</v>
      </c>
      <c r="DD2918">
        <v>0</v>
      </c>
      <c r="DE2918">
        <v>0</v>
      </c>
      <c r="DF2918">
        <v>0</v>
      </c>
    </row>
    <row r="2919" spans="2:110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1</v>
      </c>
      <c r="BV2919">
        <v>1</v>
      </c>
      <c r="BW2919">
        <v>1</v>
      </c>
      <c r="BX2919">
        <v>1</v>
      </c>
      <c r="BY2919">
        <v>1</v>
      </c>
      <c r="BZ2919">
        <v>1</v>
      </c>
      <c r="CA2919">
        <v>1</v>
      </c>
      <c r="CB2919">
        <v>1</v>
      </c>
      <c r="CC2919">
        <v>1</v>
      </c>
      <c r="CD2919">
        <v>1</v>
      </c>
      <c r="CE2919">
        <v>1</v>
      </c>
      <c r="CF2919">
        <v>1</v>
      </c>
      <c r="CG2919">
        <v>1</v>
      </c>
      <c r="CH2919">
        <v>1</v>
      </c>
      <c r="CI2919">
        <v>1</v>
      </c>
      <c r="CJ2919">
        <v>1</v>
      </c>
      <c r="CK2919">
        <v>1</v>
      </c>
      <c r="CL2919">
        <v>1</v>
      </c>
      <c r="CM2919">
        <v>1</v>
      </c>
      <c r="CN2919">
        <v>1</v>
      </c>
      <c r="CO2919">
        <v>1</v>
      </c>
      <c r="CP2919">
        <v>1</v>
      </c>
      <c r="CQ2919">
        <v>1</v>
      </c>
      <c r="CR2919">
        <v>1</v>
      </c>
      <c r="CS2919">
        <v>1</v>
      </c>
      <c r="CT2919">
        <v>1</v>
      </c>
      <c r="CU2919">
        <v>1</v>
      </c>
      <c r="CV2919">
        <v>1</v>
      </c>
      <c r="CW2919">
        <v>2</v>
      </c>
      <c r="CX2919">
        <v>3</v>
      </c>
      <c r="CY2919">
        <v>4</v>
      </c>
      <c r="CZ2919">
        <v>4</v>
      </c>
      <c r="DA2919">
        <v>4</v>
      </c>
      <c r="DB2919">
        <v>4</v>
      </c>
      <c r="DC2919">
        <v>4</v>
      </c>
      <c r="DD2919">
        <v>4</v>
      </c>
      <c r="DE2919">
        <v>4</v>
      </c>
      <c r="DF2919">
        <v>4</v>
      </c>
    </row>
    <row r="2920" spans="2:110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</row>
    <row r="2921" spans="2:110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  <c r="DB2921">
        <v>0</v>
      </c>
      <c r="DC2921">
        <v>0</v>
      </c>
      <c r="DD2921">
        <v>0</v>
      </c>
      <c r="DE2921">
        <v>0</v>
      </c>
      <c r="DF2921">
        <v>0</v>
      </c>
    </row>
    <row r="2922" spans="2:110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1</v>
      </c>
      <c r="DA2922">
        <v>1</v>
      </c>
      <c r="DB2922">
        <v>1</v>
      </c>
      <c r="DC2922">
        <v>1</v>
      </c>
      <c r="DD2922">
        <v>1</v>
      </c>
      <c r="DE2922">
        <v>1</v>
      </c>
      <c r="DF2922">
        <v>1</v>
      </c>
    </row>
    <row r="2923" spans="2:110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</row>
    <row r="2924" spans="2:110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</row>
    <row r="2925" spans="2:110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</row>
    <row r="2926" spans="2:110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</row>
    <row r="2927" spans="2:110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</row>
    <row r="2928" spans="2:110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</row>
    <row r="2929" spans="2:110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</row>
    <row r="2930" spans="2:110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  <c r="DB2930">
        <v>1</v>
      </c>
      <c r="DC2930">
        <v>1</v>
      </c>
      <c r="DD2930">
        <v>1</v>
      </c>
      <c r="DE2930">
        <v>1</v>
      </c>
      <c r="DF2930">
        <v>1</v>
      </c>
    </row>
    <row r="2931" spans="2:110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</row>
    <row r="2932" spans="2:110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</row>
    <row r="2933" spans="2:110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</row>
    <row r="2934" spans="2:110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0</v>
      </c>
      <c r="DB2934">
        <v>0</v>
      </c>
      <c r="DC2934">
        <v>0</v>
      </c>
      <c r="DD2934">
        <v>0</v>
      </c>
      <c r="DE2934">
        <v>0</v>
      </c>
      <c r="DF2934">
        <v>0</v>
      </c>
    </row>
    <row r="2935" spans="2:110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</row>
    <row r="2936" spans="2:110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1</v>
      </c>
      <c r="CX2936">
        <v>1</v>
      </c>
      <c r="CY2936">
        <v>1</v>
      </c>
      <c r="CZ2936">
        <v>1</v>
      </c>
      <c r="DA2936">
        <v>1</v>
      </c>
      <c r="DB2936">
        <v>1</v>
      </c>
      <c r="DC2936">
        <v>1</v>
      </c>
      <c r="DD2936">
        <v>1</v>
      </c>
      <c r="DE2936">
        <v>1</v>
      </c>
      <c r="DF2936">
        <v>1</v>
      </c>
    </row>
    <row r="2937" spans="2:110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</row>
    <row r="2938" spans="2:110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0</v>
      </c>
      <c r="DD2938">
        <v>0</v>
      </c>
      <c r="DE2938">
        <v>0</v>
      </c>
      <c r="DF2938">
        <v>0</v>
      </c>
    </row>
    <row r="2939" spans="2:110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1</v>
      </c>
      <c r="DE2939">
        <v>1</v>
      </c>
      <c r="DF2939">
        <v>1</v>
      </c>
    </row>
    <row r="2940" spans="2:110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1</v>
      </c>
      <c r="CA2940">
        <v>1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  <c r="CT2940">
        <v>1</v>
      </c>
      <c r="CU2940">
        <v>1</v>
      </c>
      <c r="CV2940">
        <v>1</v>
      </c>
      <c r="CW2940">
        <v>1</v>
      </c>
      <c r="CX2940">
        <v>1</v>
      </c>
      <c r="CY2940">
        <v>1</v>
      </c>
      <c r="CZ2940">
        <v>1</v>
      </c>
      <c r="DA2940">
        <v>1</v>
      </c>
      <c r="DB2940">
        <v>1</v>
      </c>
      <c r="DC2940">
        <v>1</v>
      </c>
      <c r="DD2940">
        <v>1</v>
      </c>
      <c r="DE2940">
        <v>1</v>
      </c>
      <c r="DF2940">
        <v>1</v>
      </c>
    </row>
    <row r="2941" spans="2:110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</row>
    <row r="2942" spans="2:110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0</v>
      </c>
      <c r="CW2942">
        <v>0</v>
      </c>
      <c r="CX2942">
        <v>0</v>
      </c>
      <c r="CY2942">
        <v>0</v>
      </c>
      <c r="CZ2942">
        <v>0</v>
      </c>
      <c r="DA2942">
        <v>0</v>
      </c>
      <c r="DB2942">
        <v>0</v>
      </c>
      <c r="DC2942">
        <v>0</v>
      </c>
      <c r="DD2942">
        <v>0</v>
      </c>
      <c r="DE2942">
        <v>0</v>
      </c>
      <c r="DF2942">
        <v>0</v>
      </c>
    </row>
    <row r="2943" spans="2:110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</row>
    <row r="2944" spans="2:110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</row>
    <row r="2945" spans="2:110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1</v>
      </c>
      <c r="BU2945">
        <v>1</v>
      </c>
      <c r="BV2945">
        <v>1</v>
      </c>
      <c r="BW2945">
        <v>2</v>
      </c>
      <c r="BX2945">
        <v>2</v>
      </c>
      <c r="BY2945">
        <v>3</v>
      </c>
      <c r="BZ2945">
        <v>4</v>
      </c>
      <c r="CA2945">
        <v>4</v>
      </c>
      <c r="CB2945">
        <v>6</v>
      </c>
      <c r="CC2945">
        <v>6</v>
      </c>
      <c r="CD2945">
        <v>6</v>
      </c>
      <c r="CE2945">
        <v>7</v>
      </c>
      <c r="CF2945">
        <v>9</v>
      </c>
      <c r="CG2945">
        <v>13</v>
      </c>
      <c r="CH2945">
        <v>14</v>
      </c>
      <c r="CI2945">
        <v>16</v>
      </c>
      <c r="CJ2945">
        <v>21</v>
      </c>
      <c r="CK2945">
        <v>25</v>
      </c>
      <c r="CL2945">
        <v>25</v>
      </c>
      <c r="CM2945">
        <v>28</v>
      </c>
      <c r="CN2945">
        <v>28</v>
      </c>
      <c r="CO2945">
        <v>28</v>
      </c>
      <c r="CP2945">
        <v>32</v>
      </c>
      <c r="CQ2945">
        <v>36</v>
      </c>
      <c r="CR2945">
        <v>38</v>
      </c>
      <c r="CS2945">
        <v>40</v>
      </c>
      <c r="CT2945">
        <v>40</v>
      </c>
      <c r="CU2945">
        <v>40</v>
      </c>
      <c r="CV2945">
        <v>40</v>
      </c>
      <c r="CW2945">
        <v>40</v>
      </c>
      <c r="CX2945">
        <v>43</v>
      </c>
      <c r="CY2945">
        <v>43</v>
      </c>
      <c r="CZ2945">
        <v>43</v>
      </c>
      <c r="DA2945">
        <v>43</v>
      </c>
      <c r="DB2945">
        <v>43</v>
      </c>
      <c r="DC2945">
        <v>44</v>
      </c>
      <c r="DD2945">
        <v>44</v>
      </c>
      <c r="DE2945">
        <v>45</v>
      </c>
      <c r="DF2945">
        <v>46</v>
      </c>
    </row>
    <row r="2946" spans="2:110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1</v>
      </c>
      <c r="CT2946">
        <v>1</v>
      </c>
      <c r="CU2946">
        <v>1</v>
      </c>
      <c r="CV2946">
        <v>1</v>
      </c>
      <c r="CW2946">
        <v>1</v>
      </c>
      <c r="CX2946">
        <v>1</v>
      </c>
      <c r="CY2946">
        <v>1</v>
      </c>
      <c r="CZ2946">
        <v>1</v>
      </c>
      <c r="DA2946">
        <v>1</v>
      </c>
      <c r="DB2946">
        <v>1</v>
      </c>
      <c r="DC2946">
        <v>1</v>
      </c>
      <c r="DD2946">
        <v>1</v>
      </c>
      <c r="DE2946">
        <v>1</v>
      </c>
      <c r="DF2946">
        <v>1</v>
      </c>
    </row>
    <row r="2947" spans="2:110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0</v>
      </c>
      <c r="CU2947">
        <v>0</v>
      </c>
      <c r="CV2947">
        <v>0</v>
      </c>
      <c r="CW2947">
        <v>0</v>
      </c>
      <c r="CX2947">
        <v>0</v>
      </c>
      <c r="CY2947">
        <v>0</v>
      </c>
      <c r="CZ2947">
        <v>0</v>
      </c>
      <c r="DA2947">
        <v>0</v>
      </c>
      <c r="DB2947">
        <v>0</v>
      </c>
      <c r="DC2947">
        <v>0</v>
      </c>
      <c r="DD2947">
        <v>0</v>
      </c>
      <c r="DE2947">
        <v>0</v>
      </c>
      <c r="DF2947">
        <v>0</v>
      </c>
    </row>
    <row r="2948" spans="2:110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1</v>
      </c>
      <c r="BX2948">
        <v>1</v>
      </c>
      <c r="BY2948">
        <v>1</v>
      </c>
      <c r="BZ2948">
        <v>1</v>
      </c>
      <c r="CA2948">
        <v>1</v>
      </c>
      <c r="CB2948">
        <v>1</v>
      </c>
      <c r="CC2948">
        <v>1</v>
      </c>
      <c r="CD2948">
        <v>1</v>
      </c>
      <c r="CE2948">
        <v>1</v>
      </c>
      <c r="CF2948">
        <v>2</v>
      </c>
      <c r="CG2948">
        <v>2</v>
      </c>
      <c r="CH2948">
        <v>2</v>
      </c>
      <c r="CI2948">
        <v>2</v>
      </c>
      <c r="CJ2948">
        <v>2</v>
      </c>
      <c r="CK2948">
        <v>3</v>
      </c>
      <c r="CL2948">
        <v>4</v>
      </c>
      <c r="CM2948">
        <v>4</v>
      </c>
      <c r="CN2948">
        <v>4</v>
      </c>
      <c r="CO2948">
        <v>4</v>
      </c>
      <c r="CP2948">
        <v>4</v>
      </c>
      <c r="CQ2948">
        <v>4</v>
      </c>
      <c r="CR2948">
        <v>4</v>
      </c>
      <c r="CS2948">
        <v>4</v>
      </c>
      <c r="CT2948">
        <v>4</v>
      </c>
      <c r="CU2948">
        <v>4</v>
      </c>
      <c r="CV2948">
        <v>4</v>
      </c>
      <c r="CW2948">
        <v>4</v>
      </c>
      <c r="CX2948">
        <v>4</v>
      </c>
      <c r="CY2948">
        <v>4</v>
      </c>
      <c r="CZ2948">
        <v>4</v>
      </c>
      <c r="DA2948">
        <v>4</v>
      </c>
      <c r="DB2948">
        <v>4</v>
      </c>
      <c r="DC2948">
        <v>4</v>
      </c>
      <c r="DD2948">
        <v>4</v>
      </c>
      <c r="DE2948">
        <v>4</v>
      </c>
      <c r="DF2948">
        <v>4</v>
      </c>
    </row>
    <row r="2949" spans="2:110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</row>
    <row r="2950" spans="2:110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</row>
    <row r="2951" spans="2:110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</row>
    <row r="2952" spans="2:110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1</v>
      </c>
      <c r="DF2952">
        <v>1</v>
      </c>
    </row>
    <row r="2953" spans="2:110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</row>
    <row r="2954" spans="2:110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1</v>
      </c>
      <c r="BI2954">
        <v>1</v>
      </c>
      <c r="BJ2954">
        <v>1</v>
      </c>
      <c r="BK2954">
        <v>1</v>
      </c>
      <c r="BL2954">
        <v>1</v>
      </c>
      <c r="BM2954">
        <v>1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2</v>
      </c>
      <c r="BZ2954">
        <v>2</v>
      </c>
      <c r="CA2954">
        <v>2</v>
      </c>
      <c r="CB2954">
        <v>3</v>
      </c>
      <c r="CC2954">
        <v>3</v>
      </c>
      <c r="CD2954">
        <v>3</v>
      </c>
      <c r="CE2954">
        <v>3</v>
      </c>
      <c r="CF2954">
        <v>3</v>
      </c>
      <c r="CG2954">
        <v>3</v>
      </c>
      <c r="CH2954">
        <v>3</v>
      </c>
      <c r="CI2954">
        <v>3</v>
      </c>
      <c r="CJ2954">
        <v>3</v>
      </c>
      <c r="CK2954">
        <v>3</v>
      </c>
      <c r="CL2954">
        <v>3</v>
      </c>
      <c r="CM2954">
        <v>3</v>
      </c>
      <c r="CN2954">
        <v>3</v>
      </c>
      <c r="CO2954">
        <v>3</v>
      </c>
      <c r="CP2954">
        <v>3</v>
      </c>
      <c r="CQ2954">
        <v>3</v>
      </c>
      <c r="CR2954">
        <v>3</v>
      </c>
      <c r="CS2954">
        <v>3</v>
      </c>
      <c r="CT2954">
        <v>3</v>
      </c>
      <c r="CU2954">
        <v>3</v>
      </c>
      <c r="CV2954">
        <v>3</v>
      </c>
      <c r="CW2954">
        <v>3</v>
      </c>
      <c r="CX2954">
        <v>3</v>
      </c>
      <c r="CY2954">
        <v>3</v>
      </c>
      <c r="CZ2954">
        <v>3</v>
      </c>
      <c r="DA2954">
        <v>3</v>
      </c>
      <c r="DB2954">
        <v>3</v>
      </c>
      <c r="DC2954">
        <v>3</v>
      </c>
      <c r="DD2954">
        <v>3</v>
      </c>
      <c r="DE2954">
        <v>3</v>
      </c>
      <c r="DF2954">
        <v>3</v>
      </c>
    </row>
    <row r="2955" spans="2:110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</row>
    <row r="2956" spans="2:110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1</v>
      </c>
      <c r="CF2956">
        <v>1</v>
      </c>
      <c r="CG2956">
        <v>1</v>
      </c>
      <c r="CH2956">
        <v>1</v>
      </c>
      <c r="CI2956">
        <v>1</v>
      </c>
      <c r="CJ2956">
        <v>1</v>
      </c>
      <c r="CK2956">
        <v>1</v>
      </c>
      <c r="CL2956">
        <v>2</v>
      </c>
      <c r="CM2956">
        <v>2</v>
      </c>
      <c r="CN2956">
        <v>2</v>
      </c>
      <c r="CO2956">
        <v>2</v>
      </c>
      <c r="CP2956">
        <v>2</v>
      </c>
      <c r="CQ2956">
        <v>2</v>
      </c>
      <c r="CR2956">
        <v>2</v>
      </c>
      <c r="CS2956">
        <v>2</v>
      </c>
      <c r="CT2956">
        <v>2</v>
      </c>
      <c r="CU2956">
        <v>2</v>
      </c>
      <c r="CV2956">
        <v>2</v>
      </c>
      <c r="CW2956">
        <v>2</v>
      </c>
      <c r="CX2956">
        <v>2</v>
      </c>
      <c r="CY2956">
        <v>2</v>
      </c>
      <c r="CZ2956">
        <v>2</v>
      </c>
      <c r="DA2956">
        <v>2</v>
      </c>
      <c r="DB2956">
        <v>2</v>
      </c>
      <c r="DC2956">
        <v>2</v>
      </c>
      <c r="DD2956">
        <v>2</v>
      </c>
      <c r="DE2956">
        <v>2</v>
      </c>
      <c r="DF2956">
        <v>2</v>
      </c>
    </row>
    <row r="2957" spans="2:110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</row>
    <row r="2958" spans="2:110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1</v>
      </c>
      <c r="BU2958">
        <v>1</v>
      </c>
      <c r="BV2958">
        <v>1</v>
      </c>
      <c r="BW2958">
        <v>1</v>
      </c>
      <c r="BX2958">
        <v>1</v>
      </c>
      <c r="BY2958">
        <v>1</v>
      </c>
      <c r="BZ2958">
        <v>1</v>
      </c>
      <c r="CA2958">
        <v>1</v>
      </c>
      <c r="CB2958">
        <v>1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2</v>
      </c>
      <c r="CI2958">
        <v>2</v>
      </c>
      <c r="CJ2958">
        <v>2</v>
      </c>
      <c r="CK2958">
        <v>2</v>
      </c>
      <c r="CL2958">
        <v>2</v>
      </c>
      <c r="CM2958">
        <v>2</v>
      </c>
      <c r="CN2958">
        <v>3</v>
      </c>
      <c r="CO2958">
        <v>3</v>
      </c>
      <c r="CP2958">
        <v>3</v>
      </c>
      <c r="CQ2958">
        <v>3</v>
      </c>
      <c r="CR2958">
        <v>4</v>
      </c>
      <c r="CS2958">
        <v>4</v>
      </c>
      <c r="CT2958">
        <v>5</v>
      </c>
      <c r="CU2958">
        <v>5</v>
      </c>
      <c r="CV2958">
        <v>5</v>
      </c>
      <c r="CW2958">
        <v>5</v>
      </c>
      <c r="CX2958">
        <v>5</v>
      </c>
      <c r="CY2958">
        <v>6</v>
      </c>
      <c r="CZ2958">
        <v>6</v>
      </c>
      <c r="DA2958">
        <v>6</v>
      </c>
      <c r="DB2958">
        <v>6</v>
      </c>
      <c r="DC2958">
        <v>6</v>
      </c>
      <c r="DD2958">
        <v>8</v>
      </c>
      <c r="DE2958">
        <v>8</v>
      </c>
      <c r="DF2958">
        <v>8</v>
      </c>
    </row>
    <row r="2959" spans="2:110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1</v>
      </c>
      <c r="CV2959">
        <v>1</v>
      </c>
      <c r="CW2959">
        <v>1</v>
      </c>
      <c r="CX2959">
        <v>1</v>
      </c>
      <c r="CY2959">
        <v>1</v>
      </c>
      <c r="CZ2959">
        <v>1</v>
      </c>
      <c r="DA2959">
        <v>1</v>
      </c>
      <c r="DB2959">
        <v>1</v>
      </c>
      <c r="DC2959">
        <v>1</v>
      </c>
      <c r="DD2959">
        <v>1</v>
      </c>
      <c r="DE2959">
        <v>1</v>
      </c>
      <c r="DF2959">
        <v>1</v>
      </c>
    </row>
    <row r="2960" spans="2:110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</row>
    <row r="2961" spans="2:110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0</v>
      </c>
      <c r="CX2961">
        <v>0</v>
      </c>
      <c r="CY2961">
        <v>0</v>
      </c>
      <c r="CZ2961">
        <v>0</v>
      </c>
      <c r="DA2961">
        <v>0</v>
      </c>
      <c r="DB2961">
        <v>0</v>
      </c>
      <c r="DC2961">
        <v>0</v>
      </c>
      <c r="DD2961">
        <v>0</v>
      </c>
      <c r="DE2961">
        <v>0</v>
      </c>
      <c r="DF2961">
        <v>0</v>
      </c>
    </row>
    <row r="2962" spans="2:110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1</v>
      </c>
      <c r="CR2962">
        <v>1</v>
      </c>
      <c r="CS2962">
        <v>1</v>
      </c>
      <c r="CT2962">
        <v>1</v>
      </c>
      <c r="CU2962">
        <v>1</v>
      </c>
      <c r="CV2962">
        <v>1</v>
      </c>
      <c r="CW2962">
        <v>1</v>
      </c>
      <c r="CX2962">
        <v>1</v>
      </c>
      <c r="CY2962">
        <v>1</v>
      </c>
      <c r="CZ2962">
        <v>1</v>
      </c>
      <c r="DA2962">
        <v>1</v>
      </c>
      <c r="DB2962">
        <v>1</v>
      </c>
      <c r="DC2962">
        <v>1</v>
      </c>
      <c r="DD2962">
        <v>1</v>
      </c>
      <c r="DE2962">
        <v>1</v>
      </c>
      <c r="DF2962">
        <v>1</v>
      </c>
    </row>
    <row r="2963" spans="2:110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2</v>
      </c>
      <c r="BX2963">
        <v>3</v>
      </c>
      <c r="BY2963">
        <v>3</v>
      </c>
      <c r="BZ2963">
        <v>3</v>
      </c>
      <c r="CA2963">
        <v>3</v>
      </c>
      <c r="CB2963">
        <v>3</v>
      </c>
      <c r="CC2963">
        <v>4</v>
      </c>
      <c r="CD2963">
        <v>4</v>
      </c>
      <c r="CE2963">
        <v>4</v>
      </c>
      <c r="CF2963">
        <v>4</v>
      </c>
      <c r="CG2963">
        <v>5</v>
      </c>
      <c r="CH2963">
        <v>5</v>
      </c>
      <c r="CI2963">
        <v>6</v>
      </c>
      <c r="CJ2963">
        <v>6</v>
      </c>
      <c r="CK2963">
        <v>6</v>
      </c>
      <c r="CL2963">
        <v>6</v>
      </c>
      <c r="CM2963">
        <v>7</v>
      </c>
      <c r="CN2963">
        <v>7</v>
      </c>
      <c r="CO2963">
        <v>7</v>
      </c>
      <c r="CP2963">
        <v>7</v>
      </c>
      <c r="CQ2963">
        <v>7</v>
      </c>
      <c r="CR2963">
        <v>7</v>
      </c>
      <c r="CS2963">
        <v>8</v>
      </c>
      <c r="CT2963">
        <v>9</v>
      </c>
      <c r="CU2963">
        <v>9</v>
      </c>
      <c r="CV2963">
        <v>9</v>
      </c>
      <c r="CW2963">
        <v>10</v>
      </c>
      <c r="CX2963">
        <v>12</v>
      </c>
      <c r="CY2963">
        <v>12</v>
      </c>
      <c r="CZ2963">
        <v>12</v>
      </c>
      <c r="DA2963">
        <v>14</v>
      </c>
      <c r="DB2963">
        <v>14</v>
      </c>
      <c r="DC2963">
        <v>14</v>
      </c>
      <c r="DD2963">
        <v>15</v>
      </c>
      <c r="DE2963">
        <v>15</v>
      </c>
      <c r="DF2963">
        <v>15</v>
      </c>
    </row>
    <row r="2964" spans="2:110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2</v>
      </c>
      <c r="CQ2964">
        <v>2</v>
      </c>
      <c r="CR2964">
        <v>2</v>
      </c>
      <c r="CS2964">
        <v>2</v>
      </c>
      <c r="CT2964">
        <v>2</v>
      </c>
      <c r="CU2964">
        <v>3</v>
      </c>
      <c r="CV2964">
        <v>3</v>
      </c>
      <c r="CW2964">
        <v>3</v>
      </c>
      <c r="CX2964">
        <v>3</v>
      </c>
      <c r="CY2964">
        <v>3</v>
      </c>
      <c r="CZ2964">
        <v>3</v>
      </c>
      <c r="DA2964">
        <v>5</v>
      </c>
      <c r="DB2964">
        <v>5</v>
      </c>
      <c r="DC2964">
        <v>6</v>
      </c>
      <c r="DD2964">
        <v>6</v>
      </c>
      <c r="DE2964">
        <v>6</v>
      </c>
      <c r="DF2964">
        <v>6</v>
      </c>
    </row>
    <row r="2965" spans="2:110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  <c r="CT2965">
        <v>0</v>
      </c>
      <c r="CU2965">
        <v>0</v>
      </c>
      <c r="CV2965">
        <v>0</v>
      </c>
      <c r="CW2965">
        <v>0</v>
      </c>
      <c r="CX2965">
        <v>0</v>
      </c>
      <c r="CY2965">
        <v>0</v>
      </c>
      <c r="CZ2965">
        <v>0</v>
      </c>
      <c r="DA2965">
        <v>0</v>
      </c>
      <c r="DB2965">
        <v>0</v>
      </c>
      <c r="DC2965">
        <v>0</v>
      </c>
      <c r="DD2965">
        <v>0</v>
      </c>
      <c r="DE2965">
        <v>0</v>
      </c>
      <c r="DF2965">
        <v>0</v>
      </c>
    </row>
    <row r="2966" spans="2:110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  <c r="DB2966">
        <v>0</v>
      </c>
      <c r="DC2966">
        <v>0</v>
      </c>
      <c r="DD2966">
        <v>0</v>
      </c>
      <c r="DE2966">
        <v>0</v>
      </c>
      <c r="DF2966">
        <v>0</v>
      </c>
    </row>
    <row r="2967" spans="2:110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2</v>
      </c>
      <c r="CA2967">
        <v>2</v>
      </c>
      <c r="CB2967">
        <v>2</v>
      </c>
      <c r="CC2967">
        <v>2</v>
      </c>
      <c r="CD2967">
        <v>2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4</v>
      </c>
      <c r="CK2967">
        <v>6</v>
      </c>
      <c r="CL2967">
        <v>6</v>
      </c>
      <c r="CM2967">
        <v>6</v>
      </c>
      <c r="CN2967">
        <v>6</v>
      </c>
      <c r="CO2967">
        <v>6</v>
      </c>
      <c r="CP2967">
        <v>6</v>
      </c>
      <c r="CQ2967">
        <v>6</v>
      </c>
      <c r="CR2967">
        <v>6</v>
      </c>
      <c r="CS2967">
        <v>7</v>
      </c>
      <c r="CT2967">
        <v>7</v>
      </c>
      <c r="CU2967">
        <v>7</v>
      </c>
      <c r="CV2967">
        <v>7</v>
      </c>
      <c r="CW2967">
        <v>7</v>
      </c>
      <c r="CX2967">
        <v>7</v>
      </c>
      <c r="CY2967">
        <v>7</v>
      </c>
      <c r="CZ2967">
        <v>7</v>
      </c>
      <c r="DA2967">
        <v>7</v>
      </c>
      <c r="DB2967">
        <v>7</v>
      </c>
      <c r="DC2967">
        <v>7</v>
      </c>
      <c r="DD2967">
        <v>7</v>
      </c>
      <c r="DE2967">
        <v>7</v>
      </c>
      <c r="DF2967">
        <v>7</v>
      </c>
    </row>
    <row r="2968" spans="2:110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2</v>
      </c>
      <c r="CF2968">
        <v>2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  <c r="CT2968">
        <v>2</v>
      </c>
      <c r="CU2968">
        <v>2</v>
      </c>
      <c r="CV2968">
        <v>2</v>
      </c>
      <c r="CW2968">
        <v>2</v>
      </c>
      <c r="CX2968">
        <v>2</v>
      </c>
      <c r="CY2968">
        <v>2</v>
      </c>
      <c r="CZ2968">
        <v>2</v>
      </c>
      <c r="DA2968">
        <v>2</v>
      </c>
      <c r="DB2968">
        <v>2</v>
      </c>
      <c r="DC2968">
        <v>2</v>
      </c>
      <c r="DD2968">
        <v>2</v>
      </c>
      <c r="DE2968">
        <v>2</v>
      </c>
      <c r="DF2968">
        <v>2</v>
      </c>
    </row>
    <row r="2969" spans="2:110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  <c r="DB2969">
        <v>0</v>
      </c>
      <c r="DC2969">
        <v>0</v>
      </c>
      <c r="DD2969">
        <v>0</v>
      </c>
      <c r="DE2969">
        <v>0</v>
      </c>
      <c r="DF2969">
        <v>0</v>
      </c>
    </row>
    <row r="2970" spans="2:110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  <c r="DB2970">
        <v>0</v>
      </c>
      <c r="DC2970">
        <v>0</v>
      </c>
      <c r="DD2970">
        <v>0</v>
      </c>
      <c r="DE2970">
        <v>0</v>
      </c>
      <c r="DF2970">
        <v>0</v>
      </c>
    </row>
    <row r="2971" spans="2:110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1</v>
      </c>
      <c r="CR2971">
        <v>1</v>
      </c>
      <c r="CS2971">
        <v>1</v>
      </c>
      <c r="CT2971">
        <v>1</v>
      </c>
      <c r="CU2971">
        <v>1</v>
      </c>
      <c r="CV2971">
        <v>2</v>
      </c>
      <c r="CW2971">
        <v>3</v>
      </c>
      <c r="CX2971">
        <v>3</v>
      </c>
      <c r="CY2971">
        <v>3</v>
      </c>
      <c r="CZ2971">
        <v>3</v>
      </c>
      <c r="DA2971">
        <v>3</v>
      </c>
      <c r="DB2971">
        <v>3</v>
      </c>
      <c r="DC2971">
        <v>3</v>
      </c>
      <c r="DD2971">
        <v>3</v>
      </c>
      <c r="DE2971">
        <v>3</v>
      </c>
      <c r="DF2971">
        <v>3</v>
      </c>
    </row>
    <row r="2972" spans="2:110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1</v>
      </c>
      <c r="DC2972">
        <v>1</v>
      </c>
      <c r="DD2972">
        <v>1</v>
      </c>
      <c r="DE2972">
        <v>1</v>
      </c>
      <c r="DF2972">
        <v>1</v>
      </c>
    </row>
    <row r="2973" spans="2:110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1</v>
      </c>
      <c r="BV2973">
        <v>1</v>
      </c>
      <c r="BW2973">
        <v>1</v>
      </c>
      <c r="BX2973">
        <v>1</v>
      </c>
      <c r="BY2973">
        <v>1</v>
      </c>
      <c r="BZ2973">
        <v>1</v>
      </c>
      <c r="CA2973">
        <v>1</v>
      </c>
      <c r="CB2973">
        <v>1</v>
      </c>
      <c r="CC2973">
        <v>1</v>
      </c>
      <c r="CD2973">
        <v>1</v>
      </c>
      <c r="CE2973">
        <v>1</v>
      </c>
      <c r="CF2973">
        <v>1</v>
      </c>
      <c r="CG2973">
        <v>1</v>
      </c>
      <c r="CH2973">
        <v>1</v>
      </c>
      <c r="CI2973">
        <v>1</v>
      </c>
      <c r="CJ2973">
        <v>1</v>
      </c>
      <c r="CK2973">
        <v>1</v>
      </c>
      <c r="CL2973">
        <v>1</v>
      </c>
      <c r="CM2973">
        <v>1</v>
      </c>
      <c r="CN2973">
        <v>1</v>
      </c>
      <c r="CO2973">
        <v>1</v>
      </c>
      <c r="CP2973">
        <v>1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1</v>
      </c>
      <c r="CW2973">
        <v>1</v>
      </c>
      <c r="CX2973">
        <v>1</v>
      </c>
      <c r="CY2973">
        <v>1</v>
      </c>
      <c r="CZ2973">
        <v>1</v>
      </c>
      <c r="DA2973">
        <v>1</v>
      </c>
      <c r="DB2973">
        <v>1</v>
      </c>
      <c r="DC2973">
        <v>1</v>
      </c>
      <c r="DD2973">
        <v>1</v>
      </c>
      <c r="DE2973">
        <v>1</v>
      </c>
      <c r="DF2973">
        <v>1</v>
      </c>
    </row>
    <row r="2974" spans="2:110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2</v>
      </c>
      <c r="DF2974">
        <v>2</v>
      </c>
    </row>
    <row r="2975" spans="2:110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2</v>
      </c>
    </row>
    <row r="2976" spans="2:110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1</v>
      </c>
      <c r="BZ2976">
        <v>1</v>
      </c>
      <c r="CA2976">
        <v>1</v>
      </c>
      <c r="CB2976">
        <v>1</v>
      </c>
      <c r="CC2976">
        <v>1</v>
      </c>
      <c r="CD2976">
        <v>1</v>
      </c>
      <c r="CE2976">
        <v>1</v>
      </c>
      <c r="CF2976">
        <v>1</v>
      </c>
      <c r="CG2976">
        <v>1</v>
      </c>
      <c r="CH2976">
        <v>1</v>
      </c>
      <c r="CI2976">
        <v>1</v>
      </c>
      <c r="CJ2976">
        <v>1</v>
      </c>
      <c r="CK2976">
        <v>3</v>
      </c>
      <c r="CL2976">
        <v>3</v>
      </c>
      <c r="CM2976">
        <v>3</v>
      </c>
      <c r="CN2976">
        <v>3</v>
      </c>
      <c r="CO2976">
        <v>3</v>
      </c>
      <c r="CP2976">
        <v>3</v>
      </c>
      <c r="CQ2976">
        <v>4</v>
      </c>
      <c r="CR2976">
        <v>4</v>
      </c>
      <c r="CS2976">
        <v>5</v>
      </c>
      <c r="CT2976">
        <v>5</v>
      </c>
      <c r="CU2976">
        <v>5</v>
      </c>
      <c r="CV2976">
        <v>5</v>
      </c>
      <c r="CW2976">
        <v>5</v>
      </c>
      <c r="CX2976">
        <v>7</v>
      </c>
      <c r="CY2976">
        <v>7</v>
      </c>
      <c r="CZ2976">
        <v>7</v>
      </c>
      <c r="DA2976">
        <v>7</v>
      </c>
      <c r="DB2976">
        <v>7</v>
      </c>
      <c r="DC2976">
        <v>7</v>
      </c>
      <c r="DD2976">
        <v>7</v>
      </c>
      <c r="DE2976">
        <v>3</v>
      </c>
      <c r="DF2976">
        <v>3</v>
      </c>
    </row>
    <row r="2977" spans="2:110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  <c r="CT2977">
        <v>0</v>
      </c>
      <c r="CU2977">
        <v>0</v>
      </c>
      <c r="CV2977">
        <v>0</v>
      </c>
      <c r="CW2977">
        <v>0</v>
      </c>
      <c r="CX2977">
        <v>0</v>
      </c>
      <c r="CY2977">
        <v>0</v>
      </c>
      <c r="CZ2977">
        <v>0</v>
      </c>
      <c r="DA2977">
        <v>0</v>
      </c>
      <c r="DB2977">
        <v>0</v>
      </c>
      <c r="DC2977">
        <v>0</v>
      </c>
      <c r="DD2977">
        <v>0</v>
      </c>
      <c r="DE2977">
        <v>0</v>
      </c>
      <c r="DF2977">
        <v>0</v>
      </c>
    </row>
    <row r="2978" spans="2:110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  <c r="DB2978">
        <v>0</v>
      </c>
      <c r="DC2978">
        <v>0</v>
      </c>
      <c r="DD2978">
        <v>0</v>
      </c>
      <c r="DE2978">
        <v>0</v>
      </c>
      <c r="DF2978">
        <v>0</v>
      </c>
    </row>
    <row r="2979" spans="2:110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</row>
    <row r="2980" spans="2:110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</row>
    <row r="2981" spans="2:110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2</v>
      </c>
      <c r="CH2981">
        <v>2</v>
      </c>
      <c r="CI2981">
        <v>2</v>
      </c>
      <c r="CJ2981">
        <v>2</v>
      </c>
      <c r="CK2981">
        <v>2</v>
      </c>
      <c r="CL2981">
        <v>2</v>
      </c>
      <c r="CM2981">
        <v>2</v>
      </c>
      <c r="CN2981">
        <v>2</v>
      </c>
      <c r="CO2981">
        <v>2</v>
      </c>
      <c r="CP2981">
        <v>3</v>
      </c>
      <c r="CQ2981">
        <v>4</v>
      </c>
      <c r="CR2981">
        <v>4</v>
      </c>
      <c r="CS2981">
        <v>5</v>
      </c>
      <c r="CT2981">
        <v>5</v>
      </c>
      <c r="CU2981">
        <v>6</v>
      </c>
      <c r="CV2981">
        <v>6</v>
      </c>
      <c r="CW2981">
        <v>6</v>
      </c>
      <c r="CX2981">
        <v>6</v>
      </c>
      <c r="CY2981">
        <v>6</v>
      </c>
      <c r="CZ2981">
        <v>8</v>
      </c>
      <c r="DA2981">
        <v>8</v>
      </c>
      <c r="DB2981">
        <v>9</v>
      </c>
      <c r="DC2981">
        <v>9</v>
      </c>
      <c r="DD2981">
        <v>9</v>
      </c>
      <c r="DE2981">
        <v>9</v>
      </c>
      <c r="DF2981">
        <v>12</v>
      </c>
    </row>
    <row r="2982" spans="2:110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</row>
    <row r="2983" spans="2:110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0</v>
      </c>
      <c r="CF2983">
        <v>0</v>
      </c>
      <c r="CG2983">
        <v>0</v>
      </c>
      <c r="CH2983">
        <v>0</v>
      </c>
      <c r="CI2983">
        <v>0</v>
      </c>
      <c r="CJ2983">
        <v>0</v>
      </c>
      <c r="CK2983">
        <v>0</v>
      </c>
      <c r="CL2983">
        <v>0</v>
      </c>
      <c r="CM2983">
        <v>0</v>
      </c>
      <c r="CN2983">
        <v>0</v>
      </c>
      <c r="CO2983">
        <v>0</v>
      </c>
      <c r="CP2983">
        <v>0</v>
      </c>
      <c r="CQ2983">
        <v>0</v>
      </c>
      <c r="CR2983">
        <v>0</v>
      </c>
      <c r="CS2983">
        <v>0</v>
      </c>
      <c r="CT2983">
        <v>0</v>
      </c>
      <c r="CU2983">
        <v>0</v>
      </c>
      <c r="CV2983">
        <v>0</v>
      </c>
      <c r="CW2983">
        <v>0</v>
      </c>
      <c r="CX2983">
        <v>0</v>
      </c>
      <c r="CY2983">
        <v>0</v>
      </c>
      <c r="CZ2983">
        <v>0</v>
      </c>
      <c r="DA2983">
        <v>0</v>
      </c>
      <c r="DB2983">
        <v>0</v>
      </c>
      <c r="DC2983">
        <v>0</v>
      </c>
      <c r="DD2983">
        <v>0</v>
      </c>
      <c r="DE2983">
        <v>0</v>
      </c>
      <c r="DF2983">
        <v>0</v>
      </c>
    </row>
    <row r="2984" spans="2:110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2</v>
      </c>
      <c r="CH2984">
        <v>2</v>
      </c>
      <c r="CI2984">
        <v>2</v>
      </c>
      <c r="CJ2984">
        <v>2</v>
      </c>
      <c r="CK2984">
        <v>2</v>
      </c>
      <c r="CL2984">
        <v>2</v>
      </c>
      <c r="CM2984">
        <v>2</v>
      </c>
      <c r="CN2984">
        <v>3</v>
      </c>
      <c r="CO2984">
        <v>3</v>
      </c>
      <c r="CP2984">
        <v>3</v>
      </c>
      <c r="CQ2984">
        <v>3</v>
      </c>
      <c r="CR2984">
        <v>3</v>
      </c>
      <c r="CS2984">
        <v>3</v>
      </c>
      <c r="CT2984">
        <v>3</v>
      </c>
      <c r="CU2984">
        <v>3</v>
      </c>
      <c r="CV2984">
        <v>3</v>
      </c>
      <c r="CW2984">
        <v>3</v>
      </c>
      <c r="CX2984">
        <v>3</v>
      </c>
      <c r="CY2984">
        <v>3</v>
      </c>
      <c r="CZ2984">
        <v>3</v>
      </c>
      <c r="DA2984">
        <v>3</v>
      </c>
      <c r="DB2984">
        <v>3</v>
      </c>
      <c r="DC2984">
        <v>3</v>
      </c>
      <c r="DD2984">
        <v>3</v>
      </c>
      <c r="DE2984">
        <v>3</v>
      </c>
      <c r="DF2984">
        <v>3</v>
      </c>
    </row>
    <row r="2985" spans="2:110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</row>
    <row r="2986" spans="2:110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</row>
    <row r="2987" spans="2:110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</row>
    <row r="2988" spans="2:110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</row>
    <row r="2989" spans="2:110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</row>
    <row r="2990" spans="2:110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</row>
    <row r="2991" spans="2:110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</row>
    <row r="2992" spans="2:110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1</v>
      </c>
      <c r="CX2992">
        <v>1</v>
      </c>
      <c r="CY2992">
        <v>1</v>
      </c>
      <c r="CZ2992">
        <v>1</v>
      </c>
      <c r="DA2992">
        <v>1</v>
      </c>
      <c r="DB2992">
        <v>3</v>
      </c>
      <c r="DC2992">
        <v>3</v>
      </c>
      <c r="DD2992">
        <v>3</v>
      </c>
      <c r="DE2992">
        <v>3</v>
      </c>
      <c r="DF2992">
        <v>3</v>
      </c>
    </row>
    <row r="2993" spans="2:110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</row>
    <row r="2994" spans="2:110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  <c r="CT2994">
        <v>1</v>
      </c>
      <c r="CU2994">
        <v>1</v>
      </c>
      <c r="CV2994">
        <v>1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1</v>
      </c>
      <c r="DC2994">
        <v>1</v>
      </c>
      <c r="DD2994">
        <v>1</v>
      </c>
      <c r="DE2994">
        <v>1</v>
      </c>
      <c r="DF2994">
        <v>1</v>
      </c>
    </row>
    <row r="2995" spans="2:110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</row>
    <row r="2996" spans="2:110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1</v>
      </c>
      <c r="CE2996">
        <v>1</v>
      </c>
      <c r="CF2996">
        <v>1</v>
      </c>
      <c r="CG2996">
        <v>1</v>
      </c>
      <c r="CH2996">
        <v>1</v>
      </c>
      <c r="CI2996">
        <v>1</v>
      </c>
      <c r="CJ2996">
        <v>1</v>
      </c>
      <c r="CK2996">
        <v>1</v>
      </c>
      <c r="CL2996">
        <v>1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</row>
    <row r="2997" spans="2:110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</row>
    <row r="2998" spans="2:110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  <c r="CT2998">
        <v>0</v>
      </c>
      <c r="CU2998">
        <v>0</v>
      </c>
      <c r="CV2998">
        <v>0</v>
      </c>
      <c r="CW2998">
        <v>0</v>
      </c>
      <c r="CX2998">
        <v>0</v>
      </c>
      <c r="CY2998">
        <v>0</v>
      </c>
      <c r="CZ2998">
        <v>0</v>
      </c>
      <c r="DA2998">
        <v>0</v>
      </c>
      <c r="DB2998">
        <v>0</v>
      </c>
      <c r="DC2998">
        <v>0</v>
      </c>
      <c r="DD2998">
        <v>0</v>
      </c>
      <c r="DE2998">
        <v>0</v>
      </c>
      <c r="DF2998">
        <v>0</v>
      </c>
    </row>
    <row r="2999" spans="2:110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</row>
    <row r="3000" spans="2:110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</row>
    <row r="3001" spans="2:110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</row>
    <row r="3002" spans="2:110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</row>
    <row r="3003" spans="2:110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4</v>
      </c>
      <c r="DA3003">
        <v>4</v>
      </c>
      <c r="DB3003">
        <v>4</v>
      </c>
      <c r="DC3003">
        <v>4</v>
      </c>
      <c r="DD3003">
        <v>4</v>
      </c>
      <c r="DE3003">
        <v>4</v>
      </c>
      <c r="DF3003">
        <v>4</v>
      </c>
    </row>
    <row r="3004" spans="2:110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</row>
    <row r="3005" spans="2:110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1</v>
      </c>
      <c r="BQ3005">
        <v>1</v>
      </c>
      <c r="BR3005">
        <v>1</v>
      </c>
      <c r="BS3005">
        <v>1</v>
      </c>
      <c r="BT3005">
        <v>1</v>
      </c>
      <c r="BU3005">
        <v>1</v>
      </c>
      <c r="BV3005">
        <v>1</v>
      </c>
      <c r="BW3005">
        <v>1</v>
      </c>
      <c r="BX3005">
        <v>1</v>
      </c>
      <c r="BY3005">
        <v>1</v>
      </c>
      <c r="BZ3005">
        <v>1</v>
      </c>
      <c r="CA3005">
        <v>1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1</v>
      </c>
      <c r="CL3005">
        <v>2</v>
      </c>
      <c r="CM3005">
        <v>2</v>
      </c>
      <c r="CN3005">
        <v>2</v>
      </c>
      <c r="CO3005">
        <v>2</v>
      </c>
      <c r="CP3005">
        <v>2</v>
      </c>
      <c r="CQ3005">
        <v>3</v>
      </c>
      <c r="CR3005">
        <v>3</v>
      </c>
      <c r="CS3005">
        <v>3</v>
      </c>
      <c r="CT3005">
        <v>3</v>
      </c>
      <c r="CU3005">
        <v>3</v>
      </c>
      <c r="CV3005">
        <v>3</v>
      </c>
      <c r="CW3005">
        <v>3</v>
      </c>
      <c r="CX3005">
        <v>3</v>
      </c>
      <c r="CY3005">
        <v>3</v>
      </c>
      <c r="CZ3005">
        <v>3</v>
      </c>
      <c r="DA3005">
        <v>3</v>
      </c>
      <c r="DB3005">
        <v>3</v>
      </c>
      <c r="DC3005">
        <v>3</v>
      </c>
      <c r="DD3005">
        <v>3</v>
      </c>
      <c r="DE3005">
        <v>3</v>
      </c>
      <c r="DF3005">
        <v>3</v>
      </c>
    </row>
    <row r="3006" spans="2:110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</row>
    <row r="3007" spans="2:110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</row>
    <row r="3008" spans="2:110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</row>
    <row r="3009" spans="2:110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</row>
    <row r="3010" spans="2:110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</row>
    <row r="3011" spans="2:110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</row>
    <row r="3012" spans="2:110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</row>
    <row r="3013" spans="2:110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1</v>
      </c>
      <c r="BJ3013">
        <v>1</v>
      </c>
      <c r="BK3013">
        <v>1</v>
      </c>
      <c r="BL3013">
        <v>1</v>
      </c>
      <c r="BM3013">
        <v>1</v>
      </c>
      <c r="BN3013">
        <v>1</v>
      </c>
      <c r="BO3013">
        <v>1</v>
      </c>
      <c r="BP3013">
        <v>1</v>
      </c>
      <c r="BQ3013">
        <v>1</v>
      </c>
      <c r="BR3013">
        <v>1</v>
      </c>
      <c r="BS3013">
        <v>1</v>
      </c>
      <c r="BT3013">
        <v>1</v>
      </c>
      <c r="BU3013">
        <v>1</v>
      </c>
      <c r="BV3013">
        <v>1</v>
      </c>
      <c r="BW3013">
        <v>3</v>
      </c>
      <c r="BX3013">
        <v>6</v>
      </c>
      <c r="BY3013">
        <v>7</v>
      </c>
      <c r="BZ3013">
        <v>9</v>
      </c>
      <c r="CA3013">
        <v>11</v>
      </c>
      <c r="CB3013">
        <v>13</v>
      </c>
      <c r="CC3013">
        <v>18</v>
      </c>
      <c r="CD3013">
        <v>19</v>
      </c>
      <c r="CE3013">
        <v>20</v>
      </c>
      <c r="CF3013">
        <v>21</v>
      </c>
      <c r="CG3013">
        <v>25</v>
      </c>
      <c r="CH3013">
        <v>25</v>
      </c>
      <c r="CI3013">
        <v>25</v>
      </c>
      <c r="CJ3013">
        <v>29</v>
      </c>
      <c r="CK3013">
        <v>30</v>
      </c>
      <c r="CL3013">
        <v>34</v>
      </c>
      <c r="CM3013">
        <v>35</v>
      </c>
      <c r="CN3013">
        <v>38</v>
      </c>
      <c r="CO3013">
        <v>38</v>
      </c>
      <c r="CP3013">
        <v>39</v>
      </c>
      <c r="CQ3013">
        <v>42</v>
      </c>
      <c r="CR3013">
        <v>42</v>
      </c>
      <c r="CS3013">
        <v>45</v>
      </c>
      <c r="CT3013">
        <v>48</v>
      </c>
      <c r="CU3013">
        <v>52</v>
      </c>
      <c r="CV3013">
        <v>52</v>
      </c>
      <c r="CW3013">
        <v>53</v>
      </c>
      <c r="CX3013">
        <v>53</v>
      </c>
      <c r="CY3013">
        <v>58</v>
      </c>
      <c r="CZ3013">
        <v>68</v>
      </c>
      <c r="DA3013">
        <v>68</v>
      </c>
      <c r="DB3013">
        <v>69</v>
      </c>
      <c r="DC3013">
        <v>71</v>
      </c>
      <c r="DD3013">
        <v>75</v>
      </c>
      <c r="DE3013">
        <v>77</v>
      </c>
      <c r="DF3013">
        <v>83</v>
      </c>
    </row>
    <row r="3014" spans="2:110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1</v>
      </c>
      <c r="CA3014">
        <v>1</v>
      </c>
      <c r="CB3014">
        <v>1</v>
      </c>
      <c r="CC3014">
        <v>1</v>
      </c>
      <c r="CD3014">
        <v>1</v>
      </c>
      <c r="CE3014">
        <v>1</v>
      </c>
      <c r="CF3014">
        <v>1</v>
      </c>
      <c r="CG3014">
        <v>1</v>
      </c>
      <c r="CH3014">
        <v>1</v>
      </c>
      <c r="CI3014">
        <v>1</v>
      </c>
      <c r="CJ3014">
        <v>1</v>
      </c>
      <c r="CK3014">
        <v>1</v>
      </c>
      <c r="CL3014">
        <v>2</v>
      </c>
      <c r="CM3014">
        <v>2</v>
      </c>
      <c r="CN3014">
        <v>2</v>
      </c>
      <c r="CO3014">
        <v>2</v>
      </c>
      <c r="CP3014">
        <v>2</v>
      </c>
      <c r="CQ3014">
        <v>3</v>
      </c>
      <c r="CR3014">
        <v>3</v>
      </c>
      <c r="CS3014">
        <v>3</v>
      </c>
      <c r="CT3014">
        <v>3</v>
      </c>
      <c r="CU3014">
        <v>3</v>
      </c>
      <c r="CV3014">
        <v>3</v>
      </c>
      <c r="CW3014">
        <v>3</v>
      </c>
      <c r="CX3014">
        <v>3</v>
      </c>
      <c r="CY3014">
        <v>3</v>
      </c>
      <c r="CZ3014">
        <v>5</v>
      </c>
      <c r="DA3014">
        <v>5</v>
      </c>
      <c r="DB3014">
        <v>5</v>
      </c>
      <c r="DC3014">
        <v>5</v>
      </c>
      <c r="DD3014">
        <v>5</v>
      </c>
      <c r="DE3014">
        <v>5</v>
      </c>
      <c r="DF3014">
        <v>6</v>
      </c>
    </row>
    <row r="3015" spans="2:110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</row>
    <row r="3016" spans="2:110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  <c r="DC3016">
        <v>0</v>
      </c>
      <c r="DD3016">
        <v>0</v>
      </c>
      <c r="DE3016">
        <v>0</v>
      </c>
      <c r="DF3016">
        <v>0</v>
      </c>
    </row>
    <row r="3017" spans="2:110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</row>
    <row r="3018" spans="2:110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</row>
    <row r="3019" spans="2:110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  <c r="DB3019">
        <v>1</v>
      </c>
      <c r="DC3019">
        <v>1</v>
      </c>
      <c r="DD3019">
        <v>1</v>
      </c>
      <c r="DE3019">
        <v>1</v>
      </c>
      <c r="DF3019">
        <v>1</v>
      </c>
    </row>
    <row r="3020" spans="2:110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1</v>
      </c>
      <c r="BS3020">
        <v>1</v>
      </c>
      <c r="BT3020">
        <v>1</v>
      </c>
      <c r="BU3020">
        <v>2</v>
      </c>
      <c r="BV3020">
        <v>2</v>
      </c>
      <c r="BW3020">
        <v>2</v>
      </c>
      <c r="BX3020">
        <v>3</v>
      </c>
      <c r="BY3020">
        <v>3</v>
      </c>
      <c r="BZ3020">
        <v>4</v>
      </c>
      <c r="CA3020">
        <v>6</v>
      </c>
      <c r="CB3020">
        <v>6</v>
      </c>
      <c r="CC3020">
        <v>4</v>
      </c>
      <c r="CD3020">
        <v>7</v>
      </c>
      <c r="CE3020">
        <v>7</v>
      </c>
      <c r="CF3020">
        <v>7</v>
      </c>
      <c r="CG3020">
        <v>9</v>
      </c>
      <c r="CH3020">
        <v>9</v>
      </c>
      <c r="CI3020">
        <v>9</v>
      </c>
      <c r="CJ3020">
        <v>11</v>
      </c>
      <c r="CK3020">
        <v>14</v>
      </c>
      <c r="CL3020">
        <v>17</v>
      </c>
      <c r="CM3020">
        <v>21</v>
      </c>
      <c r="CN3020">
        <v>21</v>
      </c>
      <c r="CO3020">
        <v>23</v>
      </c>
      <c r="CP3020">
        <v>25</v>
      </c>
      <c r="CQ3020">
        <v>26</v>
      </c>
      <c r="CR3020">
        <v>27</v>
      </c>
      <c r="CS3020">
        <v>31</v>
      </c>
      <c r="CT3020">
        <v>32</v>
      </c>
      <c r="CU3020">
        <v>32</v>
      </c>
      <c r="CV3020">
        <v>36</v>
      </c>
      <c r="CW3020">
        <v>39</v>
      </c>
      <c r="CX3020">
        <v>42</v>
      </c>
      <c r="CY3020">
        <v>42</v>
      </c>
      <c r="CZ3020">
        <v>47</v>
      </c>
      <c r="DA3020">
        <v>51</v>
      </c>
      <c r="DB3020">
        <v>51</v>
      </c>
      <c r="DC3020">
        <v>52</v>
      </c>
      <c r="DD3020">
        <v>53</v>
      </c>
      <c r="DE3020">
        <v>58</v>
      </c>
      <c r="DF3020">
        <v>57</v>
      </c>
    </row>
    <row r="3021" spans="2:110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</row>
    <row r="3022" spans="2:110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</row>
    <row r="3023" spans="2:110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</row>
    <row r="3024" spans="2:110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</row>
    <row r="3025" spans="2:110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</row>
    <row r="3026" spans="2:110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</row>
    <row r="3027" spans="2:110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1</v>
      </c>
      <c r="BU3027">
        <v>1</v>
      </c>
      <c r="BV3027">
        <v>1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1</v>
      </c>
      <c r="CG3027">
        <v>1</v>
      </c>
      <c r="CH3027">
        <v>1</v>
      </c>
      <c r="CI3027">
        <v>1</v>
      </c>
      <c r="CJ3027">
        <v>1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1</v>
      </c>
      <c r="CT3027">
        <v>1</v>
      </c>
      <c r="CU3027">
        <v>1</v>
      </c>
      <c r="CV3027">
        <v>1</v>
      </c>
      <c r="CW3027">
        <v>1</v>
      </c>
      <c r="CX3027">
        <v>1</v>
      </c>
      <c r="CY3027">
        <v>1</v>
      </c>
      <c r="CZ3027">
        <v>1</v>
      </c>
      <c r="DA3027">
        <v>1</v>
      </c>
      <c r="DB3027">
        <v>1</v>
      </c>
      <c r="DC3027">
        <v>1</v>
      </c>
      <c r="DD3027">
        <v>1</v>
      </c>
      <c r="DE3027">
        <v>1</v>
      </c>
      <c r="DF3027">
        <v>1</v>
      </c>
    </row>
    <row r="3028" spans="2:110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1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2</v>
      </c>
      <c r="CT3028">
        <v>2</v>
      </c>
      <c r="CU3028">
        <v>2</v>
      </c>
      <c r="CV3028">
        <v>2</v>
      </c>
      <c r="CW3028">
        <v>2</v>
      </c>
      <c r="CX3028">
        <v>3</v>
      </c>
      <c r="CY3028">
        <v>3</v>
      </c>
      <c r="CZ3028">
        <v>3</v>
      </c>
      <c r="DA3028">
        <v>3</v>
      </c>
      <c r="DB3028">
        <v>5</v>
      </c>
      <c r="DC3028">
        <v>5</v>
      </c>
      <c r="DD3028">
        <v>5</v>
      </c>
      <c r="DE3028">
        <v>5</v>
      </c>
      <c r="DF3028">
        <v>5</v>
      </c>
    </row>
    <row r="3029" spans="2:110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1</v>
      </c>
      <c r="CS3029">
        <v>1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2</v>
      </c>
      <c r="DB3029">
        <v>2</v>
      </c>
      <c r="DC3029">
        <v>2</v>
      </c>
      <c r="DD3029">
        <v>2</v>
      </c>
      <c r="DE3029">
        <v>2</v>
      </c>
      <c r="DF3029">
        <v>2</v>
      </c>
    </row>
    <row r="3030" spans="2:110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</row>
    <row r="3031" spans="2:110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</row>
    <row r="3032" spans="2:110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1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2</v>
      </c>
      <c r="CI3032">
        <v>2</v>
      </c>
      <c r="CJ3032">
        <v>2</v>
      </c>
      <c r="CK3032">
        <v>3</v>
      </c>
      <c r="CL3032">
        <v>3</v>
      </c>
      <c r="CM3032">
        <v>4</v>
      </c>
      <c r="CN3032">
        <v>4</v>
      </c>
      <c r="CO3032">
        <v>4</v>
      </c>
      <c r="CP3032">
        <v>4</v>
      </c>
      <c r="CQ3032">
        <v>6</v>
      </c>
      <c r="CR3032">
        <v>6</v>
      </c>
      <c r="CS3032">
        <v>11</v>
      </c>
      <c r="CT3032">
        <v>11</v>
      </c>
      <c r="CU3032">
        <v>11</v>
      </c>
      <c r="CV3032">
        <v>11</v>
      </c>
      <c r="CW3032">
        <v>11</v>
      </c>
      <c r="CX3032">
        <v>11</v>
      </c>
      <c r="CY3032">
        <v>14</v>
      </c>
      <c r="CZ3032">
        <v>15</v>
      </c>
      <c r="DA3032">
        <v>15</v>
      </c>
      <c r="DB3032">
        <v>15</v>
      </c>
      <c r="DC3032">
        <v>18</v>
      </c>
      <c r="DD3032">
        <v>18</v>
      </c>
      <c r="DE3032">
        <v>18</v>
      </c>
      <c r="DF3032">
        <v>18</v>
      </c>
    </row>
    <row r="3033" spans="2:110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1</v>
      </c>
      <c r="BV3033">
        <v>2</v>
      </c>
      <c r="BW3033">
        <v>2</v>
      </c>
      <c r="BX3033">
        <v>4</v>
      </c>
      <c r="BY3033">
        <v>5</v>
      </c>
      <c r="BZ3033">
        <v>5</v>
      </c>
      <c r="CA3033">
        <v>6</v>
      </c>
      <c r="CB3033">
        <v>6</v>
      </c>
      <c r="CC3033">
        <v>6</v>
      </c>
      <c r="CD3033">
        <v>6</v>
      </c>
      <c r="CE3033">
        <v>6</v>
      </c>
      <c r="CF3033">
        <v>6</v>
      </c>
      <c r="CG3033">
        <v>6</v>
      </c>
      <c r="CH3033">
        <v>6</v>
      </c>
      <c r="CI3033">
        <v>8</v>
      </c>
      <c r="CJ3033">
        <v>8</v>
      </c>
      <c r="CK3033">
        <v>8</v>
      </c>
      <c r="CL3033">
        <v>10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2</v>
      </c>
      <c r="CT3033">
        <v>12</v>
      </c>
      <c r="CU3033">
        <v>12</v>
      </c>
      <c r="CV3033">
        <v>13</v>
      </c>
      <c r="CW3033">
        <v>15</v>
      </c>
      <c r="CX3033">
        <v>15</v>
      </c>
      <c r="CY3033">
        <v>15</v>
      </c>
      <c r="CZ3033">
        <v>16</v>
      </c>
      <c r="DA3033">
        <v>16</v>
      </c>
      <c r="DB3033">
        <v>16</v>
      </c>
      <c r="DC3033">
        <v>16</v>
      </c>
      <c r="DD3033">
        <v>16</v>
      </c>
      <c r="DE3033">
        <v>17</v>
      </c>
      <c r="DF3033">
        <v>17</v>
      </c>
    </row>
    <row r="3034" spans="2:110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  <c r="DB3034">
        <v>0</v>
      </c>
      <c r="DC3034">
        <v>0</v>
      </c>
      <c r="DD3034">
        <v>0</v>
      </c>
      <c r="DE3034">
        <v>0</v>
      </c>
      <c r="DF3034">
        <v>0</v>
      </c>
    </row>
    <row r="3035" spans="2:110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0</v>
      </c>
      <c r="CV3035">
        <v>0</v>
      </c>
      <c r="CW3035">
        <v>0</v>
      </c>
      <c r="CX3035">
        <v>0</v>
      </c>
      <c r="CY3035">
        <v>0</v>
      </c>
      <c r="CZ3035">
        <v>0</v>
      </c>
      <c r="DA3035">
        <v>0</v>
      </c>
      <c r="DB3035">
        <v>0</v>
      </c>
      <c r="DC3035">
        <v>0</v>
      </c>
      <c r="DD3035">
        <v>0</v>
      </c>
      <c r="DE3035">
        <v>0</v>
      </c>
      <c r="DF3035">
        <v>0</v>
      </c>
    </row>
    <row r="3036" spans="2:110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1</v>
      </c>
      <c r="CN3036">
        <v>1</v>
      </c>
      <c r="CO3036">
        <v>2</v>
      </c>
      <c r="CP3036">
        <v>2</v>
      </c>
      <c r="CQ3036">
        <v>2</v>
      </c>
      <c r="CR3036">
        <v>2</v>
      </c>
      <c r="CS3036">
        <v>2</v>
      </c>
      <c r="CT3036">
        <v>2</v>
      </c>
      <c r="CU3036">
        <v>2</v>
      </c>
      <c r="CV3036">
        <v>2</v>
      </c>
      <c r="CW3036">
        <v>2</v>
      </c>
      <c r="CX3036">
        <v>2</v>
      </c>
      <c r="CY3036">
        <v>2</v>
      </c>
      <c r="CZ3036">
        <v>2</v>
      </c>
      <c r="DA3036">
        <v>2</v>
      </c>
      <c r="DB3036">
        <v>2</v>
      </c>
      <c r="DC3036">
        <v>2</v>
      </c>
      <c r="DD3036">
        <v>2</v>
      </c>
      <c r="DE3036">
        <v>2</v>
      </c>
      <c r="DF3036">
        <v>2</v>
      </c>
    </row>
    <row r="3037" spans="2:110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</row>
    <row r="3038" spans="2:110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1</v>
      </c>
      <c r="CB3038">
        <v>1</v>
      </c>
      <c r="CC3038">
        <v>1</v>
      </c>
      <c r="CD3038">
        <v>1</v>
      </c>
      <c r="CE3038">
        <v>1</v>
      </c>
      <c r="CF3038">
        <v>1</v>
      </c>
      <c r="CG3038">
        <v>1</v>
      </c>
      <c r="CH3038">
        <v>1</v>
      </c>
      <c r="CI3038">
        <v>1</v>
      </c>
      <c r="CJ3038">
        <v>1</v>
      </c>
      <c r="CK3038">
        <v>1</v>
      </c>
      <c r="CL3038">
        <v>1</v>
      </c>
      <c r="CM3038">
        <v>1</v>
      </c>
      <c r="CN3038">
        <v>1</v>
      </c>
      <c r="CO3038">
        <v>1</v>
      </c>
      <c r="CP3038">
        <v>1</v>
      </c>
      <c r="CQ3038">
        <v>1</v>
      </c>
      <c r="CR3038">
        <v>1</v>
      </c>
      <c r="CS3038">
        <v>1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  <c r="DB3038">
        <v>1</v>
      </c>
      <c r="DC3038">
        <v>1</v>
      </c>
      <c r="DD3038">
        <v>1</v>
      </c>
      <c r="DE3038">
        <v>1</v>
      </c>
      <c r="DF3038">
        <v>1</v>
      </c>
    </row>
    <row r="3039" spans="2:110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1</v>
      </c>
      <c r="BU3039">
        <v>1</v>
      </c>
      <c r="BV3039">
        <v>1</v>
      </c>
      <c r="BW3039">
        <v>1</v>
      </c>
      <c r="BX3039">
        <v>1</v>
      </c>
      <c r="BY3039">
        <v>1</v>
      </c>
      <c r="BZ3039">
        <v>1</v>
      </c>
      <c r="CA3039">
        <v>2</v>
      </c>
      <c r="CB3039">
        <v>2</v>
      </c>
      <c r="CC3039">
        <v>3</v>
      </c>
      <c r="CD3039">
        <v>4</v>
      </c>
      <c r="CE3039">
        <v>4</v>
      </c>
      <c r="CF3039">
        <v>4</v>
      </c>
      <c r="CG3039">
        <v>4</v>
      </c>
      <c r="CH3039">
        <v>4</v>
      </c>
      <c r="CI3039">
        <v>4</v>
      </c>
      <c r="CJ3039">
        <v>4</v>
      </c>
      <c r="CK3039">
        <v>4</v>
      </c>
      <c r="CL3039">
        <v>4</v>
      </c>
      <c r="CM3039">
        <v>4</v>
      </c>
      <c r="CN3039">
        <v>4</v>
      </c>
      <c r="CO3039">
        <v>4</v>
      </c>
      <c r="CP3039">
        <v>4</v>
      </c>
      <c r="CQ3039">
        <v>4</v>
      </c>
      <c r="CR3039">
        <v>5</v>
      </c>
      <c r="CS3039">
        <v>5</v>
      </c>
      <c r="CT3039">
        <v>5</v>
      </c>
      <c r="CU3039">
        <v>5</v>
      </c>
      <c r="CV3039">
        <v>6</v>
      </c>
      <c r="CW3039">
        <v>6</v>
      </c>
      <c r="CX3039">
        <v>6</v>
      </c>
      <c r="CY3039">
        <v>7</v>
      </c>
      <c r="CZ3039">
        <v>9</v>
      </c>
      <c r="DA3039">
        <v>10</v>
      </c>
      <c r="DB3039">
        <v>10</v>
      </c>
      <c r="DC3039">
        <v>10</v>
      </c>
      <c r="DD3039">
        <v>10</v>
      </c>
      <c r="DE3039">
        <v>11</v>
      </c>
      <c r="DF3039">
        <v>12</v>
      </c>
    </row>
    <row r="3040" spans="2:110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2</v>
      </c>
      <c r="CS3040">
        <v>2</v>
      </c>
      <c r="CT3040">
        <v>2</v>
      </c>
      <c r="CU3040">
        <v>2</v>
      </c>
      <c r="CV3040">
        <v>2</v>
      </c>
      <c r="CW3040">
        <v>2</v>
      </c>
      <c r="CX3040">
        <v>2</v>
      </c>
      <c r="CY3040">
        <v>2</v>
      </c>
      <c r="CZ3040">
        <v>3</v>
      </c>
      <c r="DA3040">
        <v>3</v>
      </c>
      <c r="DB3040">
        <v>3</v>
      </c>
      <c r="DC3040">
        <v>3</v>
      </c>
      <c r="DD3040">
        <v>3</v>
      </c>
      <c r="DE3040">
        <v>3</v>
      </c>
      <c r="DF3040">
        <v>4</v>
      </c>
    </row>
    <row r="3041" spans="2:110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0</v>
      </c>
      <c r="CU3041">
        <v>0</v>
      </c>
      <c r="CV3041">
        <v>0</v>
      </c>
      <c r="CW3041">
        <v>0</v>
      </c>
      <c r="CX3041">
        <v>0</v>
      </c>
      <c r="CY3041">
        <v>0</v>
      </c>
      <c r="CZ3041">
        <v>0</v>
      </c>
      <c r="DA3041">
        <v>0</v>
      </c>
      <c r="DB3041">
        <v>0</v>
      </c>
      <c r="DC3041">
        <v>0</v>
      </c>
      <c r="DD3041">
        <v>0</v>
      </c>
      <c r="DE3041">
        <v>0</v>
      </c>
      <c r="DF3041">
        <v>0</v>
      </c>
    </row>
    <row r="3042" spans="2:110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1</v>
      </c>
      <c r="CM3042">
        <v>2</v>
      </c>
      <c r="CN3042">
        <v>2</v>
      </c>
      <c r="CO3042">
        <v>2</v>
      </c>
      <c r="CP3042">
        <v>2</v>
      </c>
      <c r="CQ3042">
        <v>2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2</v>
      </c>
      <c r="DA3042">
        <v>2</v>
      </c>
      <c r="DB3042">
        <v>2</v>
      </c>
      <c r="DC3042">
        <v>2</v>
      </c>
      <c r="DD3042">
        <v>2</v>
      </c>
      <c r="DE3042">
        <v>2</v>
      </c>
      <c r="DF3042">
        <v>2</v>
      </c>
    </row>
    <row r="3043" spans="2:110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</row>
    <row r="3044" spans="2:110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  <c r="DC3044">
        <v>0</v>
      </c>
      <c r="DD3044">
        <v>0</v>
      </c>
      <c r="DE3044">
        <v>0</v>
      </c>
      <c r="DF3044">
        <v>0</v>
      </c>
    </row>
    <row r="3045" spans="2:110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  <c r="DB3045">
        <v>1</v>
      </c>
      <c r="DC3045">
        <v>1</v>
      </c>
      <c r="DD3045">
        <v>1</v>
      </c>
      <c r="DE3045">
        <v>1</v>
      </c>
      <c r="DF3045">
        <v>1</v>
      </c>
    </row>
    <row r="3046" spans="2:110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</row>
    <row r="3047" spans="2:110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  <c r="CT3047">
        <v>0</v>
      </c>
      <c r="CU3047">
        <v>0</v>
      </c>
      <c r="CV3047">
        <v>0</v>
      </c>
      <c r="CW3047">
        <v>0</v>
      </c>
      <c r="CX3047">
        <v>0</v>
      </c>
      <c r="CY3047">
        <v>0</v>
      </c>
      <c r="CZ3047">
        <v>0</v>
      </c>
      <c r="DA3047">
        <v>0</v>
      </c>
      <c r="DB3047">
        <v>0</v>
      </c>
      <c r="DC3047">
        <v>0</v>
      </c>
      <c r="DD3047">
        <v>0</v>
      </c>
      <c r="DE3047">
        <v>0</v>
      </c>
      <c r="DF3047">
        <v>0</v>
      </c>
    </row>
    <row r="3048" spans="2:110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</row>
    <row r="3049" spans="2:110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</row>
    <row r="3050" spans="2:110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</row>
    <row r="3051" spans="2:110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</row>
    <row r="3052" spans="2:110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</row>
    <row r="3053" spans="2:110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1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1</v>
      </c>
      <c r="BV3053">
        <v>1</v>
      </c>
      <c r="BW3053">
        <v>1</v>
      </c>
      <c r="BX3053">
        <v>1</v>
      </c>
      <c r="BY3053">
        <v>1</v>
      </c>
      <c r="BZ3053">
        <v>2</v>
      </c>
      <c r="CA3053">
        <v>2</v>
      </c>
      <c r="CB3053">
        <v>2</v>
      </c>
      <c r="CC3053">
        <v>2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2</v>
      </c>
      <c r="CN3053">
        <v>2</v>
      </c>
      <c r="CO3053">
        <v>2</v>
      </c>
      <c r="CP3053">
        <v>2</v>
      </c>
      <c r="CQ3053">
        <v>2</v>
      </c>
      <c r="CR3053">
        <v>2</v>
      </c>
      <c r="CS3053">
        <v>2</v>
      </c>
      <c r="CT3053">
        <v>2</v>
      </c>
      <c r="CU3053">
        <v>2</v>
      </c>
      <c r="CV3053">
        <v>2</v>
      </c>
      <c r="CW3053">
        <v>2</v>
      </c>
      <c r="CX3053">
        <v>2</v>
      </c>
      <c r="CY3053">
        <v>2</v>
      </c>
      <c r="CZ3053">
        <v>2</v>
      </c>
      <c r="DA3053">
        <v>2</v>
      </c>
      <c r="DB3053">
        <v>2</v>
      </c>
      <c r="DC3053">
        <v>2</v>
      </c>
      <c r="DD3053">
        <v>2</v>
      </c>
      <c r="DE3053">
        <v>2</v>
      </c>
      <c r="DF3053">
        <v>2</v>
      </c>
    </row>
    <row r="3054" spans="2:110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</row>
    <row r="3055" spans="2:110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</row>
    <row r="3056" spans="2:110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</row>
    <row r="3057" spans="2:110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</row>
    <row r="3058" spans="2:110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</row>
    <row r="3059" spans="2:110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</row>
    <row r="3060" spans="2:110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</row>
    <row r="3061" spans="2:110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</row>
    <row r="3062" spans="2:110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</row>
    <row r="3063" spans="2:110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</row>
    <row r="3064" spans="2:110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</row>
    <row r="3065" spans="2:110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2</v>
      </c>
      <c r="BV3065">
        <v>2</v>
      </c>
      <c r="BW3065">
        <v>2</v>
      </c>
      <c r="BX3065">
        <v>4</v>
      </c>
      <c r="BY3065">
        <v>4</v>
      </c>
      <c r="BZ3065">
        <v>4</v>
      </c>
      <c r="CA3065">
        <v>4</v>
      </c>
      <c r="CB3065">
        <v>7</v>
      </c>
      <c r="CC3065">
        <v>7</v>
      </c>
      <c r="CD3065">
        <v>7</v>
      </c>
      <c r="CE3065">
        <v>7</v>
      </c>
      <c r="CF3065">
        <v>7</v>
      </c>
      <c r="CG3065">
        <v>7</v>
      </c>
      <c r="CH3065">
        <v>7</v>
      </c>
      <c r="CI3065">
        <v>7</v>
      </c>
      <c r="CJ3065">
        <v>7</v>
      </c>
      <c r="CK3065">
        <v>7</v>
      </c>
      <c r="CL3065">
        <v>7</v>
      </c>
      <c r="CM3065">
        <v>12</v>
      </c>
      <c r="CN3065">
        <v>13</v>
      </c>
      <c r="CO3065">
        <v>15</v>
      </c>
      <c r="CP3065">
        <v>15</v>
      </c>
      <c r="CQ3065">
        <v>18</v>
      </c>
      <c r="CR3065">
        <v>18</v>
      </c>
      <c r="CS3065">
        <v>20</v>
      </c>
      <c r="CT3065">
        <v>23</v>
      </c>
      <c r="CU3065">
        <v>24</v>
      </c>
      <c r="CV3065">
        <v>24</v>
      </c>
      <c r="CW3065">
        <v>24</v>
      </c>
      <c r="CX3065">
        <v>24</v>
      </c>
      <c r="CY3065">
        <v>28</v>
      </c>
      <c r="CZ3065">
        <v>29</v>
      </c>
      <c r="DA3065">
        <v>29</v>
      </c>
      <c r="DB3065">
        <v>30</v>
      </c>
      <c r="DC3065">
        <v>31</v>
      </c>
      <c r="DD3065">
        <v>31</v>
      </c>
      <c r="DE3065">
        <v>35</v>
      </c>
      <c r="DF3065">
        <v>37</v>
      </c>
    </row>
    <row r="3066" spans="2:110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2</v>
      </c>
      <c r="CN3066">
        <v>2</v>
      </c>
      <c r="CO3066">
        <v>2</v>
      </c>
      <c r="CP3066">
        <v>2</v>
      </c>
      <c r="CQ3066">
        <v>2</v>
      </c>
      <c r="CR3066">
        <v>2</v>
      </c>
      <c r="CS3066">
        <v>2</v>
      </c>
      <c r="CT3066">
        <v>2</v>
      </c>
      <c r="CU3066">
        <v>2</v>
      </c>
      <c r="CV3066">
        <v>2</v>
      </c>
      <c r="CW3066">
        <v>2</v>
      </c>
      <c r="CX3066">
        <v>2</v>
      </c>
      <c r="CY3066">
        <v>2</v>
      </c>
      <c r="CZ3066">
        <v>2</v>
      </c>
      <c r="DA3066">
        <v>2</v>
      </c>
      <c r="DB3066">
        <v>2</v>
      </c>
      <c r="DC3066">
        <v>2</v>
      </c>
      <c r="DD3066">
        <v>2</v>
      </c>
      <c r="DE3066">
        <v>2</v>
      </c>
      <c r="DF3066">
        <v>2</v>
      </c>
    </row>
    <row r="3067" spans="2:110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</row>
    <row r="3068" spans="2:110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</row>
    <row r="3069" spans="2:110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</row>
    <row r="3070" spans="2:110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</row>
    <row r="3071" spans="2:110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</row>
    <row r="3072" spans="2:110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2</v>
      </c>
      <c r="CC3072">
        <v>2</v>
      </c>
      <c r="CD3072">
        <v>2</v>
      </c>
      <c r="CE3072">
        <v>2</v>
      </c>
      <c r="CF3072">
        <v>2</v>
      </c>
      <c r="CG3072">
        <v>2</v>
      </c>
      <c r="CH3072">
        <v>2</v>
      </c>
      <c r="CI3072">
        <v>2</v>
      </c>
      <c r="CJ3072">
        <v>2</v>
      </c>
      <c r="CK3072">
        <v>2</v>
      </c>
      <c r="CL3072">
        <v>2</v>
      </c>
      <c r="CM3072">
        <v>4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  <c r="CT3072">
        <v>7</v>
      </c>
      <c r="CU3072">
        <v>7</v>
      </c>
      <c r="CV3072">
        <v>7</v>
      </c>
      <c r="CW3072">
        <v>7</v>
      </c>
      <c r="CX3072">
        <v>7</v>
      </c>
      <c r="CY3072">
        <v>7</v>
      </c>
      <c r="CZ3072">
        <v>7</v>
      </c>
      <c r="DA3072">
        <v>7</v>
      </c>
      <c r="DB3072">
        <v>9</v>
      </c>
      <c r="DC3072">
        <v>9</v>
      </c>
      <c r="DD3072">
        <v>9</v>
      </c>
      <c r="DE3072">
        <v>10</v>
      </c>
      <c r="DF3072">
        <v>10</v>
      </c>
    </row>
    <row r="3073" spans="2:110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  <c r="DB3073">
        <v>1</v>
      </c>
      <c r="DC3073">
        <v>1</v>
      </c>
      <c r="DD3073">
        <v>1</v>
      </c>
      <c r="DE3073">
        <v>1</v>
      </c>
      <c r="DF3073">
        <v>1</v>
      </c>
    </row>
    <row r="3074" spans="2:110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1</v>
      </c>
      <c r="BU3074">
        <v>1</v>
      </c>
      <c r="BV3074">
        <v>1</v>
      </c>
      <c r="BW3074">
        <v>1</v>
      </c>
      <c r="BX3074">
        <v>1</v>
      </c>
      <c r="BY3074">
        <v>1</v>
      </c>
      <c r="BZ3074">
        <v>1</v>
      </c>
      <c r="CA3074">
        <v>1</v>
      </c>
      <c r="CB3074">
        <v>1</v>
      </c>
      <c r="CC3074">
        <v>1</v>
      </c>
      <c r="CD3074">
        <v>1</v>
      </c>
      <c r="CE3074">
        <v>1</v>
      </c>
      <c r="CF3074">
        <v>1</v>
      </c>
      <c r="CG3074">
        <v>1</v>
      </c>
      <c r="CH3074">
        <v>1</v>
      </c>
      <c r="CI3074">
        <v>1</v>
      </c>
      <c r="CJ3074">
        <v>1</v>
      </c>
      <c r="CK3074">
        <v>1</v>
      </c>
      <c r="CL3074">
        <v>1</v>
      </c>
      <c r="CM3074">
        <v>1</v>
      </c>
      <c r="CN3074">
        <v>1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</row>
    <row r="3075" spans="2:110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</row>
    <row r="3076" spans="2:110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</row>
    <row r="3077" spans="2:110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2</v>
      </c>
      <c r="CO3077">
        <v>2</v>
      </c>
      <c r="CP3077">
        <v>2</v>
      </c>
      <c r="CQ3077">
        <v>2</v>
      </c>
      <c r="CR3077">
        <v>2</v>
      </c>
      <c r="CS3077">
        <v>2</v>
      </c>
      <c r="CT3077">
        <v>2</v>
      </c>
      <c r="CU3077">
        <v>2</v>
      </c>
      <c r="CV3077">
        <v>2</v>
      </c>
      <c r="CW3077">
        <v>2</v>
      </c>
      <c r="CX3077">
        <v>2</v>
      </c>
      <c r="CY3077">
        <v>2</v>
      </c>
      <c r="CZ3077">
        <v>2</v>
      </c>
      <c r="DA3077">
        <v>2</v>
      </c>
      <c r="DB3077">
        <v>2</v>
      </c>
      <c r="DC3077">
        <v>2</v>
      </c>
      <c r="DD3077">
        <v>2</v>
      </c>
      <c r="DE3077">
        <v>2</v>
      </c>
      <c r="DF3077">
        <v>2</v>
      </c>
    </row>
    <row r="3078" spans="2:110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1</v>
      </c>
      <c r="CF3078">
        <v>1</v>
      </c>
      <c r="CG3078">
        <v>1</v>
      </c>
      <c r="CH3078">
        <v>1</v>
      </c>
      <c r="CI3078">
        <v>1</v>
      </c>
      <c r="CJ3078">
        <v>1</v>
      </c>
      <c r="CK3078">
        <v>1</v>
      </c>
      <c r="CL3078">
        <v>1</v>
      </c>
      <c r="CM3078">
        <v>1</v>
      </c>
      <c r="CN3078">
        <v>1</v>
      </c>
      <c r="CO3078">
        <v>1</v>
      </c>
      <c r="CP3078">
        <v>1</v>
      </c>
      <c r="CQ3078">
        <v>1</v>
      </c>
      <c r="CR3078">
        <v>1</v>
      </c>
      <c r="CS3078">
        <v>1</v>
      </c>
      <c r="CT3078">
        <v>1</v>
      </c>
      <c r="CU3078">
        <v>1</v>
      </c>
      <c r="CV3078">
        <v>1</v>
      </c>
      <c r="CW3078">
        <v>1</v>
      </c>
      <c r="CX3078">
        <v>1</v>
      </c>
      <c r="CY3078">
        <v>1</v>
      </c>
      <c r="CZ3078">
        <v>1</v>
      </c>
      <c r="DA3078">
        <v>1</v>
      </c>
      <c r="DB3078">
        <v>1</v>
      </c>
      <c r="DC3078">
        <v>1</v>
      </c>
      <c r="DD3078">
        <v>1</v>
      </c>
      <c r="DE3078">
        <v>1</v>
      </c>
      <c r="DF3078">
        <v>1</v>
      </c>
    </row>
    <row r="3079" spans="2:110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</row>
    <row r="3080" spans="2:110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1</v>
      </c>
      <c r="BL3080">
        <v>1</v>
      </c>
      <c r="BM3080">
        <v>1</v>
      </c>
      <c r="BN3080">
        <v>1</v>
      </c>
      <c r="BO3080">
        <v>4</v>
      </c>
      <c r="BP3080">
        <v>4</v>
      </c>
      <c r="BQ3080">
        <v>4</v>
      </c>
      <c r="BR3080">
        <v>4</v>
      </c>
      <c r="BS3080">
        <v>4</v>
      </c>
      <c r="BT3080">
        <v>4</v>
      </c>
      <c r="BU3080">
        <v>4</v>
      </c>
      <c r="BV3080">
        <v>4</v>
      </c>
      <c r="BW3080">
        <v>4</v>
      </c>
      <c r="BX3080">
        <v>4</v>
      </c>
      <c r="BY3080">
        <v>4</v>
      </c>
      <c r="BZ3080">
        <v>4</v>
      </c>
      <c r="CA3080">
        <v>4</v>
      </c>
      <c r="CB3080">
        <v>4</v>
      </c>
      <c r="CC3080">
        <v>4</v>
      </c>
      <c r="CD3080">
        <v>4</v>
      </c>
      <c r="CE3080">
        <v>15</v>
      </c>
      <c r="CF3080">
        <v>15</v>
      </c>
      <c r="CG3080">
        <v>16</v>
      </c>
      <c r="CH3080">
        <v>17</v>
      </c>
      <c r="CI3080">
        <v>18</v>
      </c>
      <c r="CJ3080">
        <v>19</v>
      </c>
      <c r="CK3080">
        <v>19</v>
      </c>
      <c r="CL3080">
        <v>22</v>
      </c>
      <c r="CM3080">
        <v>22</v>
      </c>
      <c r="CN3080">
        <v>23</v>
      </c>
      <c r="CO3080">
        <v>23</v>
      </c>
      <c r="CP3080">
        <v>24</v>
      </c>
      <c r="CQ3080">
        <v>25</v>
      </c>
      <c r="CR3080">
        <v>25</v>
      </c>
      <c r="CS3080">
        <v>27</v>
      </c>
      <c r="CT3080">
        <v>28</v>
      </c>
      <c r="CU3080">
        <v>30</v>
      </c>
      <c r="CV3080">
        <v>30</v>
      </c>
      <c r="CW3080">
        <v>31</v>
      </c>
      <c r="CX3080">
        <v>31</v>
      </c>
      <c r="CY3080">
        <v>31</v>
      </c>
      <c r="CZ3080">
        <v>32</v>
      </c>
      <c r="DA3080">
        <v>33</v>
      </c>
      <c r="DB3080">
        <v>34</v>
      </c>
      <c r="DC3080">
        <v>36</v>
      </c>
      <c r="DD3080">
        <v>36</v>
      </c>
      <c r="DE3080">
        <v>36</v>
      </c>
      <c r="DF3080">
        <v>36</v>
      </c>
    </row>
    <row r="3081" spans="2:110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</row>
    <row r="3082" spans="2:110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4</v>
      </c>
      <c r="CR3082">
        <v>4</v>
      </c>
      <c r="CS3082">
        <v>5</v>
      </c>
      <c r="CT3082">
        <v>5</v>
      </c>
      <c r="CU3082">
        <v>5</v>
      </c>
      <c r="CV3082">
        <v>5</v>
      </c>
      <c r="CW3082">
        <v>5</v>
      </c>
      <c r="CX3082">
        <v>5</v>
      </c>
      <c r="CY3082">
        <v>5</v>
      </c>
      <c r="CZ3082">
        <v>5</v>
      </c>
      <c r="DA3082">
        <v>5</v>
      </c>
      <c r="DB3082">
        <v>5</v>
      </c>
      <c r="DC3082">
        <v>5</v>
      </c>
      <c r="DD3082">
        <v>5</v>
      </c>
      <c r="DE3082">
        <v>5</v>
      </c>
      <c r="DF3082">
        <v>5</v>
      </c>
    </row>
    <row r="3083" spans="2:110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</row>
    <row r="3084" spans="2:110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1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  <c r="CT3084">
        <v>2</v>
      </c>
      <c r="CU3084">
        <v>2</v>
      </c>
      <c r="CV3084">
        <v>2</v>
      </c>
      <c r="CW3084">
        <v>2</v>
      </c>
      <c r="CX3084">
        <v>2</v>
      </c>
      <c r="CY3084">
        <v>2</v>
      </c>
      <c r="CZ3084">
        <v>2</v>
      </c>
      <c r="DA3084">
        <v>2</v>
      </c>
      <c r="DB3084">
        <v>2</v>
      </c>
      <c r="DC3084">
        <v>2</v>
      </c>
      <c r="DD3084">
        <v>1</v>
      </c>
      <c r="DE3084">
        <v>1</v>
      </c>
      <c r="DF3084">
        <v>1</v>
      </c>
    </row>
    <row r="3085" spans="2:110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</row>
    <row r="3086" spans="2:110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  <c r="DB3086">
        <v>0</v>
      </c>
      <c r="DC3086">
        <v>0</v>
      </c>
      <c r="DD3086">
        <v>0</v>
      </c>
      <c r="DE3086">
        <v>0</v>
      </c>
      <c r="DF3086">
        <v>0</v>
      </c>
    </row>
    <row r="3087" spans="2:110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  <c r="DB3087">
        <v>1</v>
      </c>
      <c r="DC3087">
        <v>1</v>
      </c>
      <c r="DD3087">
        <v>1</v>
      </c>
      <c r="DE3087">
        <v>1</v>
      </c>
      <c r="DF3087">
        <v>1</v>
      </c>
    </row>
    <row r="3088" spans="2:110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  <c r="CT3088">
        <v>1</v>
      </c>
      <c r="CU3088">
        <v>1</v>
      </c>
      <c r="CV3088">
        <v>1</v>
      </c>
      <c r="CW3088">
        <v>1</v>
      </c>
      <c r="CX3088">
        <v>1</v>
      </c>
      <c r="CY3088">
        <v>1</v>
      </c>
      <c r="CZ3088">
        <v>1</v>
      </c>
      <c r="DA3088">
        <v>1</v>
      </c>
      <c r="DB3088">
        <v>1</v>
      </c>
      <c r="DC3088">
        <v>1</v>
      </c>
      <c r="DD3088">
        <v>1</v>
      </c>
      <c r="DE3088">
        <v>1</v>
      </c>
      <c r="DF3088">
        <v>1</v>
      </c>
    </row>
    <row r="3089" spans="2:110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1</v>
      </c>
      <c r="CF3089">
        <v>1</v>
      </c>
      <c r="CG3089">
        <v>1</v>
      </c>
      <c r="CH3089">
        <v>1</v>
      </c>
      <c r="CI3089">
        <v>1</v>
      </c>
      <c r="CJ3089">
        <v>1</v>
      </c>
      <c r="CK3089">
        <v>1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  <c r="CT3089">
        <v>2</v>
      </c>
      <c r="CU3089">
        <v>2</v>
      </c>
      <c r="CV3089">
        <v>2</v>
      </c>
      <c r="CW3089">
        <v>2</v>
      </c>
      <c r="CX3089">
        <v>2</v>
      </c>
      <c r="CY3089">
        <v>2</v>
      </c>
      <c r="CZ3089">
        <v>3</v>
      </c>
      <c r="DA3089">
        <v>3</v>
      </c>
      <c r="DB3089">
        <v>3</v>
      </c>
      <c r="DC3089">
        <v>3</v>
      </c>
      <c r="DD3089">
        <v>3</v>
      </c>
      <c r="DE3089">
        <v>3</v>
      </c>
      <c r="DF3089">
        <v>3</v>
      </c>
    </row>
    <row r="3090" spans="2:110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1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1</v>
      </c>
      <c r="BQ3090">
        <v>1</v>
      </c>
      <c r="BR3090">
        <v>1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1</v>
      </c>
      <c r="CE3090">
        <v>2</v>
      </c>
      <c r="CF3090">
        <v>2</v>
      </c>
      <c r="CG3090">
        <v>2</v>
      </c>
      <c r="CH3090">
        <v>2</v>
      </c>
      <c r="CI3090">
        <v>2</v>
      </c>
      <c r="CJ3090">
        <v>2</v>
      </c>
      <c r="CK3090">
        <v>2</v>
      </c>
      <c r="CL3090">
        <v>2</v>
      </c>
      <c r="CM3090">
        <v>2</v>
      </c>
      <c r="CN3090">
        <v>2</v>
      </c>
      <c r="CO3090">
        <v>2</v>
      </c>
      <c r="CP3090">
        <v>2</v>
      </c>
      <c r="CQ3090">
        <v>2</v>
      </c>
      <c r="CR3090">
        <v>2</v>
      </c>
      <c r="CS3090">
        <v>2</v>
      </c>
      <c r="CT3090">
        <v>2</v>
      </c>
      <c r="CU3090">
        <v>2</v>
      </c>
      <c r="CV3090">
        <v>2</v>
      </c>
      <c r="CW3090">
        <v>2</v>
      </c>
      <c r="CX3090">
        <v>2</v>
      </c>
      <c r="CY3090">
        <v>2</v>
      </c>
      <c r="CZ3090">
        <v>2</v>
      </c>
      <c r="DA3090">
        <v>2</v>
      </c>
      <c r="DB3090">
        <v>2</v>
      </c>
      <c r="DC3090">
        <v>2</v>
      </c>
      <c r="DD3090">
        <v>2</v>
      </c>
      <c r="DE3090">
        <v>2</v>
      </c>
      <c r="DF3090">
        <v>2</v>
      </c>
    </row>
    <row r="3091" spans="2:110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1</v>
      </c>
      <c r="CS3091">
        <v>2</v>
      </c>
      <c r="CT3091">
        <v>3</v>
      </c>
      <c r="CU3091">
        <v>3</v>
      </c>
      <c r="CV3091">
        <v>3</v>
      </c>
      <c r="CW3091">
        <v>3</v>
      </c>
      <c r="CX3091">
        <v>4</v>
      </c>
      <c r="CY3091">
        <v>4</v>
      </c>
      <c r="CZ3091">
        <v>4</v>
      </c>
      <c r="DA3091">
        <v>5</v>
      </c>
      <c r="DB3091">
        <v>5</v>
      </c>
      <c r="DC3091">
        <v>6</v>
      </c>
      <c r="DD3091">
        <v>6</v>
      </c>
      <c r="DE3091">
        <v>7</v>
      </c>
      <c r="DF3091">
        <v>7</v>
      </c>
    </row>
    <row r="3092" spans="2:110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3</v>
      </c>
      <c r="CS3092">
        <v>3</v>
      </c>
      <c r="CT3092">
        <v>3</v>
      </c>
      <c r="CU3092">
        <v>3</v>
      </c>
      <c r="CV3092">
        <v>3</v>
      </c>
      <c r="CW3092">
        <v>3</v>
      </c>
      <c r="CX3092">
        <v>4</v>
      </c>
      <c r="CY3092">
        <v>4</v>
      </c>
      <c r="CZ3092">
        <v>4</v>
      </c>
      <c r="DA3092">
        <v>4</v>
      </c>
      <c r="DB3092">
        <v>4</v>
      </c>
      <c r="DC3092">
        <v>4</v>
      </c>
      <c r="DD3092">
        <v>4</v>
      </c>
      <c r="DE3092">
        <v>4</v>
      </c>
      <c r="DF3092">
        <v>4</v>
      </c>
    </row>
    <row r="3093" spans="2:110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  <c r="CT3093">
        <v>0</v>
      </c>
      <c r="CU3093">
        <v>0</v>
      </c>
      <c r="CV3093">
        <v>0</v>
      </c>
      <c r="CW3093">
        <v>0</v>
      </c>
      <c r="CX3093">
        <v>0</v>
      </c>
      <c r="CY3093">
        <v>0</v>
      </c>
      <c r="CZ3093">
        <v>0</v>
      </c>
      <c r="DA3093">
        <v>0</v>
      </c>
      <c r="DB3093">
        <v>0</v>
      </c>
      <c r="DC3093">
        <v>0</v>
      </c>
      <c r="DD3093">
        <v>0</v>
      </c>
      <c r="DE3093">
        <v>0</v>
      </c>
      <c r="DF3093">
        <v>0</v>
      </c>
    </row>
    <row r="3094" spans="2:110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  <c r="CT3094">
        <v>1</v>
      </c>
      <c r="CU3094">
        <v>1</v>
      </c>
      <c r="CV3094">
        <v>1</v>
      </c>
      <c r="CW3094">
        <v>1</v>
      </c>
      <c r="CX3094">
        <v>1</v>
      </c>
      <c r="CY3094">
        <v>1</v>
      </c>
      <c r="CZ3094">
        <v>1</v>
      </c>
      <c r="DA3094">
        <v>1</v>
      </c>
      <c r="DB3094">
        <v>1</v>
      </c>
      <c r="DC3094">
        <v>1</v>
      </c>
      <c r="DD3094">
        <v>1</v>
      </c>
      <c r="DE3094">
        <v>1</v>
      </c>
      <c r="DF3094">
        <v>1</v>
      </c>
    </row>
    <row r="3095" spans="2:110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1</v>
      </c>
      <c r="CS3095">
        <v>1</v>
      </c>
      <c r="CT3095">
        <v>1</v>
      </c>
      <c r="CU3095">
        <v>1</v>
      </c>
      <c r="CV3095">
        <v>1</v>
      </c>
      <c r="CW3095">
        <v>1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</row>
    <row r="3096" spans="2:110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</row>
    <row r="3097" spans="2:110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2</v>
      </c>
      <c r="BU3097">
        <v>2</v>
      </c>
      <c r="BV3097">
        <v>2</v>
      </c>
      <c r="BW3097">
        <v>2</v>
      </c>
      <c r="BX3097">
        <v>2</v>
      </c>
      <c r="BY3097">
        <v>2</v>
      </c>
      <c r="BZ3097">
        <v>2</v>
      </c>
      <c r="CA3097">
        <v>2</v>
      </c>
      <c r="CB3097">
        <v>2</v>
      </c>
      <c r="CC3097">
        <v>2</v>
      </c>
      <c r="CD3097">
        <v>2</v>
      </c>
      <c r="CE3097">
        <v>2</v>
      </c>
      <c r="CF3097">
        <v>2</v>
      </c>
      <c r="CG3097">
        <v>2</v>
      </c>
      <c r="CH3097">
        <v>2</v>
      </c>
      <c r="CI3097">
        <v>2</v>
      </c>
      <c r="CJ3097">
        <v>2</v>
      </c>
      <c r="CK3097">
        <v>2</v>
      </c>
      <c r="CL3097">
        <v>16</v>
      </c>
      <c r="CM3097">
        <v>16</v>
      </c>
      <c r="CN3097">
        <v>16</v>
      </c>
      <c r="CO3097">
        <v>16</v>
      </c>
      <c r="CP3097">
        <v>22</v>
      </c>
      <c r="CQ3097">
        <v>22</v>
      </c>
      <c r="CR3097">
        <v>24</v>
      </c>
      <c r="CS3097">
        <v>24</v>
      </c>
      <c r="CT3097">
        <v>24</v>
      </c>
      <c r="CU3097">
        <v>29</v>
      </c>
      <c r="CV3097">
        <v>32</v>
      </c>
      <c r="CW3097">
        <v>32</v>
      </c>
      <c r="CX3097">
        <v>32</v>
      </c>
      <c r="CY3097">
        <v>32</v>
      </c>
      <c r="CZ3097">
        <v>41</v>
      </c>
      <c r="DA3097">
        <v>42</v>
      </c>
      <c r="DB3097">
        <v>46</v>
      </c>
      <c r="DC3097">
        <v>46</v>
      </c>
      <c r="DD3097">
        <v>47</v>
      </c>
      <c r="DE3097">
        <v>49</v>
      </c>
      <c r="DF3097">
        <v>49</v>
      </c>
    </row>
    <row r="3098" spans="2:110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  <c r="DB3098">
        <v>1</v>
      </c>
      <c r="DC3098">
        <v>1</v>
      </c>
      <c r="DD3098">
        <v>1</v>
      </c>
      <c r="DE3098">
        <v>1</v>
      </c>
      <c r="DF3098">
        <v>1</v>
      </c>
    </row>
    <row r="3099" spans="2:110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</row>
    <row r="3100" spans="2:110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  <c r="DC3100">
        <v>0</v>
      </c>
      <c r="DD3100">
        <v>0</v>
      </c>
      <c r="DE3100">
        <v>0</v>
      </c>
      <c r="DF3100">
        <v>0</v>
      </c>
    </row>
    <row r="3101" spans="2:110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</row>
    <row r="3102" spans="2:110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3</v>
      </c>
      <c r="CS3102">
        <v>3</v>
      </c>
      <c r="CT3102">
        <v>3</v>
      </c>
      <c r="CU3102">
        <v>3</v>
      </c>
      <c r="CV3102">
        <v>3</v>
      </c>
      <c r="CW3102">
        <v>3</v>
      </c>
      <c r="CX3102">
        <v>3</v>
      </c>
      <c r="CY3102">
        <v>3</v>
      </c>
      <c r="CZ3102">
        <v>3</v>
      </c>
      <c r="DA3102">
        <v>3</v>
      </c>
      <c r="DB3102">
        <v>3</v>
      </c>
      <c r="DC3102">
        <v>3</v>
      </c>
      <c r="DD3102">
        <v>3</v>
      </c>
      <c r="DE3102">
        <v>3</v>
      </c>
      <c r="DF3102">
        <v>3</v>
      </c>
    </row>
    <row r="3103" spans="2:110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</row>
    <row r="3104" spans="2:110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</row>
    <row r="3105" spans="2:110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</row>
    <row r="3106" spans="2:110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</row>
    <row r="3107" spans="2:110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1</v>
      </c>
      <c r="DA3107">
        <v>1</v>
      </c>
      <c r="DB3107">
        <v>1</v>
      </c>
      <c r="DC3107">
        <v>1</v>
      </c>
      <c r="DD3107">
        <v>1</v>
      </c>
      <c r="DE3107">
        <v>1</v>
      </c>
      <c r="DF3107">
        <v>1</v>
      </c>
    </row>
    <row r="3108" spans="2:110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</row>
    <row r="3109" spans="2:110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1</v>
      </c>
      <c r="CS3109">
        <v>1</v>
      </c>
      <c r="CT3109">
        <v>1</v>
      </c>
      <c r="CU3109">
        <v>1</v>
      </c>
      <c r="CV3109">
        <v>1</v>
      </c>
      <c r="CW3109">
        <v>1</v>
      </c>
      <c r="CX3109">
        <v>1</v>
      </c>
      <c r="CY3109">
        <v>1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</row>
    <row r="3110" spans="2:110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</row>
    <row r="3111" spans="2:110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7</v>
      </c>
      <c r="CS3111">
        <v>7</v>
      </c>
      <c r="CT3111">
        <v>17</v>
      </c>
      <c r="CU3111">
        <v>18</v>
      </c>
      <c r="CV3111">
        <v>18</v>
      </c>
      <c r="CW3111">
        <v>18</v>
      </c>
      <c r="CX3111">
        <v>19</v>
      </c>
      <c r="CY3111">
        <v>19</v>
      </c>
      <c r="CZ3111">
        <v>20</v>
      </c>
      <c r="DA3111">
        <v>24</v>
      </c>
      <c r="DB3111">
        <v>24</v>
      </c>
      <c r="DC3111">
        <v>24</v>
      </c>
      <c r="DD3111">
        <v>24</v>
      </c>
      <c r="DE3111">
        <v>25</v>
      </c>
      <c r="DF3111">
        <v>25</v>
      </c>
    </row>
    <row r="3112" spans="2:110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</row>
    <row r="3113" spans="2:110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  <c r="DC3113">
        <v>0</v>
      </c>
      <c r="DD3113">
        <v>0</v>
      </c>
      <c r="DE3113">
        <v>0</v>
      </c>
      <c r="DF3113">
        <v>0</v>
      </c>
    </row>
    <row r="3114" spans="2:110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1</v>
      </c>
      <c r="CU3114">
        <v>1</v>
      </c>
      <c r="CV3114">
        <v>1</v>
      </c>
      <c r="CW3114">
        <v>2</v>
      </c>
      <c r="CX3114">
        <v>2</v>
      </c>
      <c r="CY3114">
        <v>3</v>
      </c>
      <c r="CZ3114">
        <v>3</v>
      </c>
      <c r="DA3114">
        <v>3</v>
      </c>
      <c r="DB3114">
        <v>3</v>
      </c>
      <c r="DC3114">
        <v>3</v>
      </c>
      <c r="DD3114">
        <v>3</v>
      </c>
      <c r="DE3114">
        <v>3</v>
      </c>
      <c r="DF3114">
        <v>3</v>
      </c>
    </row>
    <row r="3115" spans="2:110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</row>
    <row r="3116" spans="2:110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</row>
    <row r="3117" spans="2:110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</row>
    <row r="3118" spans="2:110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</row>
    <row r="3119" spans="2:110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1</v>
      </c>
      <c r="BM3119">
        <v>1</v>
      </c>
      <c r="BN3119">
        <v>1</v>
      </c>
      <c r="BO3119">
        <v>1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2</v>
      </c>
      <c r="BW3119">
        <v>2</v>
      </c>
      <c r="BX3119">
        <v>2</v>
      </c>
      <c r="BY3119">
        <v>2</v>
      </c>
      <c r="BZ3119">
        <v>2</v>
      </c>
      <c r="CA3119">
        <v>2</v>
      </c>
      <c r="CB3119">
        <v>2</v>
      </c>
      <c r="CC3119">
        <v>2</v>
      </c>
      <c r="CD3119">
        <v>9</v>
      </c>
      <c r="CE3119">
        <v>16</v>
      </c>
      <c r="CF3119">
        <v>19</v>
      </c>
      <c r="CG3119">
        <v>20</v>
      </c>
      <c r="CH3119">
        <v>20</v>
      </c>
      <c r="CI3119">
        <v>20</v>
      </c>
      <c r="CJ3119">
        <v>20</v>
      </c>
      <c r="CK3119">
        <v>21</v>
      </c>
      <c r="CL3119">
        <v>31</v>
      </c>
      <c r="CM3119">
        <v>37</v>
      </c>
      <c r="CN3119">
        <v>37</v>
      </c>
      <c r="CO3119">
        <v>37</v>
      </c>
      <c r="CP3119">
        <v>37</v>
      </c>
      <c r="CQ3119">
        <v>37</v>
      </c>
      <c r="CR3119">
        <v>66</v>
      </c>
      <c r="CS3119">
        <v>76</v>
      </c>
      <c r="CT3119">
        <v>85</v>
      </c>
      <c r="CU3119">
        <v>90</v>
      </c>
      <c r="CV3119">
        <v>95</v>
      </c>
      <c r="CW3119">
        <v>100</v>
      </c>
      <c r="CX3119">
        <v>114</v>
      </c>
      <c r="CY3119">
        <v>124</v>
      </c>
      <c r="CZ3119">
        <v>134</v>
      </c>
      <c r="DA3119">
        <v>137</v>
      </c>
      <c r="DB3119">
        <v>153</v>
      </c>
      <c r="DC3119">
        <v>184</v>
      </c>
      <c r="DD3119">
        <v>198</v>
      </c>
      <c r="DE3119">
        <v>201</v>
      </c>
      <c r="DF3119">
        <v>201</v>
      </c>
    </row>
    <row r="3120" spans="2:110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1</v>
      </c>
      <c r="CS3120">
        <v>1</v>
      </c>
      <c r="CT3120">
        <v>2</v>
      </c>
      <c r="CU3120">
        <v>2</v>
      </c>
      <c r="CV3120">
        <v>2</v>
      </c>
      <c r="CW3120">
        <v>2</v>
      </c>
      <c r="CX3120">
        <v>2</v>
      </c>
      <c r="CY3120">
        <v>2</v>
      </c>
      <c r="CZ3120">
        <v>2</v>
      </c>
      <c r="DA3120">
        <v>2</v>
      </c>
      <c r="DB3120">
        <v>2</v>
      </c>
      <c r="DC3120">
        <v>2</v>
      </c>
      <c r="DD3120">
        <v>3</v>
      </c>
      <c r="DE3120">
        <v>3</v>
      </c>
      <c r="DF3120">
        <v>3</v>
      </c>
    </row>
    <row r="3121" spans="2:110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0</v>
      </c>
      <c r="CS3121">
        <v>0</v>
      </c>
      <c r="CT3121">
        <v>0</v>
      </c>
      <c r="CU3121">
        <v>0</v>
      </c>
      <c r="CV3121">
        <v>0</v>
      </c>
      <c r="CW3121">
        <v>0</v>
      </c>
      <c r="CX3121">
        <v>0</v>
      </c>
      <c r="CY3121">
        <v>0</v>
      </c>
      <c r="CZ3121">
        <v>0</v>
      </c>
      <c r="DA3121">
        <v>0</v>
      </c>
      <c r="DB3121">
        <v>0</v>
      </c>
      <c r="DC3121">
        <v>0</v>
      </c>
      <c r="DD3121">
        <v>0</v>
      </c>
      <c r="DE3121">
        <v>0</v>
      </c>
      <c r="DF3121">
        <v>0</v>
      </c>
    </row>
    <row r="3122" spans="2:110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4</v>
      </c>
      <c r="CS3122">
        <v>4</v>
      </c>
      <c r="CT3122">
        <v>5</v>
      </c>
      <c r="CU3122">
        <v>5</v>
      </c>
      <c r="CV3122">
        <v>5</v>
      </c>
      <c r="CW3122">
        <v>5</v>
      </c>
      <c r="CX3122">
        <v>5</v>
      </c>
      <c r="CY3122">
        <v>5</v>
      </c>
      <c r="CZ3122">
        <v>6</v>
      </c>
      <c r="DA3122">
        <v>6</v>
      </c>
      <c r="DB3122">
        <v>6</v>
      </c>
      <c r="DC3122">
        <v>6</v>
      </c>
      <c r="DD3122">
        <v>6</v>
      </c>
      <c r="DE3122">
        <v>6</v>
      </c>
      <c r="DF3122">
        <v>6</v>
      </c>
    </row>
    <row r="3123" spans="2:110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</row>
    <row r="3124" spans="2:110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  <c r="CT3124">
        <v>0</v>
      </c>
      <c r="CU3124">
        <v>0</v>
      </c>
      <c r="CV3124">
        <v>0</v>
      </c>
      <c r="CW3124">
        <v>0</v>
      </c>
      <c r="CX3124">
        <v>1</v>
      </c>
      <c r="CY3124">
        <v>1</v>
      </c>
      <c r="CZ3124">
        <v>1</v>
      </c>
      <c r="DA3124">
        <v>1</v>
      </c>
      <c r="DB3124">
        <v>1</v>
      </c>
      <c r="DC3124">
        <v>1</v>
      </c>
      <c r="DD3124">
        <v>1</v>
      </c>
      <c r="DE3124">
        <v>1</v>
      </c>
      <c r="DF3124">
        <v>1</v>
      </c>
    </row>
    <row r="3125" spans="2:110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</row>
    <row r="3126" spans="2:110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</row>
    <row r="3127" spans="2:110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3</v>
      </c>
      <c r="CS3127">
        <v>3</v>
      </c>
      <c r="CT3127">
        <v>3</v>
      </c>
      <c r="CU3127">
        <v>3</v>
      </c>
      <c r="CV3127">
        <v>3</v>
      </c>
      <c r="CW3127">
        <v>3</v>
      </c>
      <c r="CX3127">
        <v>3</v>
      </c>
      <c r="CY3127">
        <v>4</v>
      </c>
      <c r="CZ3127">
        <v>4</v>
      </c>
      <c r="DA3127">
        <v>4</v>
      </c>
      <c r="DB3127">
        <v>4</v>
      </c>
      <c r="DC3127">
        <v>5</v>
      </c>
      <c r="DD3127">
        <v>5</v>
      </c>
      <c r="DE3127">
        <v>5</v>
      </c>
      <c r="DF3127">
        <v>5</v>
      </c>
    </row>
    <row r="3128" spans="2:110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</row>
    <row r="3129" spans="2:110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1</v>
      </c>
      <c r="CS3129">
        <v>1</v>
      </c>
      <c r="CT3129">
        <v>1</v>
      </c>
      <c r="CU3129">
        <v>1</v>
      </c>
      <c r="CV3129">
        <v>1</v>
      </c>
      <c r="CW3129">
        <v>1</v>
      </c>
      <c r="CX3129">
        <v>1</v>
      </c>
      <c r="CY3129">
        <v>1</v>
      </c>
      <c r="CZ3129">
        <v>1</v>
      </c>
      <c r="DA3129">
        <v>1</v>
      </c>
      <c r="DB3129">
        <v>1</v>
      </c>
      <c r="DC3129">
        <v>1</v>
      </c>
      <c r="DD3129">
        <v>1</v>
      </c>
      <c r="DE3129">
        <v>1</v>
      </c>
      <c r="DF3129">
        <v>1</v>
      </c>
    </row>
    <row r="3130" spans="2:110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4</v>
      </c>
      <c r="CS3130">
        <v>4</v>
      </c>
      <c r="CT3130">
        <v>4</v>
      </c>
      <c r="CU3130">
        <v>4</v>
      </c>
      <c r="CV3130">
        <v>5</v>
      </c>
      <c r="CW3130">
        <v>6</v>
      </c>
      <c r="CX3130">
        <v>6</v>
      </c>
      <c r="CY3130">
        <v>6</v>
      </c>
      <c r="CZ3130">
        <v>6</v>
      </c>
      <c r="DA3130">
        <v>6</v>
      </c>
      <c r="DB3130">
        <v>6</v>
      </c>
      <c r="DC3130">
        <v>6</v>
      </c>
      <c r="DD3130">
        <v>7</v>
      </c>
      <c r="DE3130">
        <v>7</v>
      </c>
      <c r="DF3130">
        <v>7</v>
      </c>
    </row>
    <row r="3131" spans="2:110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</row>
    <row r="3132" spans="2:110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6</v>
      </c>
      <c r="CS3132">
        <v>7</v>
      </c>
      <c r="CT3132">
        <v>7</v>
      </c>
      <c r="CU3132">
        <v>7</v>
      </c>
      <c r="CV3132">
        <v>7</v>
      </c>
      <c r="CW3132">
        <v>7</v>
      </c>
      <c r="CX3132">
        <v>9</v>
      </c>
      <c r="CY3132">
        <v>9</v>
      </c>
      <c r="CZ3132">
        <v>9</v>
      </c>
      <c r="DA3132">
        <v>12</v>
      </c>
      <c r="DB3132">
        <v>12</v>
      </c>
      <c r="DC3132">
        <v>12</v>
      </c>
      <c r="DD3132">
        <v>12</v>
      </c>
      <c r="DE3132">
        <v>13</v>
      </c>
      <c r="DF3132">
        <v>13</v>
      </c>
    </row>
    <row r="3133" spans="2:110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2</v>
      </c>
      <c r="BP3133">
        <v>2</v>
      </c>
      <c r="BQ3133">
        <v>2</v>
      </c>
      <c r="BR3133">
        <v>2</v>
      </c>
      <c r="BS3133">
        <v>2</v>
      </c>
      <c r="BT3133">
        <v>2</v>
      </c>
      <c r="BU3133">
        <v>2</v>
      </c>
      <c r="BV3133">
        <v>2</v>
      </c>
      <c r="BW3133">
        <v>2</v>
      </c>
      <c r="BX3133">
        <v>2</v>
      </c>
      <c r="BY3133">
        <v>2</v>
      </c>
      <c r="BZ3133">
        <v>2</v>
      </c>
      <c r="CA3133">
        <v>2</v>
      </c>
      <c r="CB3133">
        <v>2</v>
      </c>
      <c r="CC3133">
        <v>2</v>
      </c>
      <c r="CD3133">
        <v>2</v>
      </c>
      <c r="CE3133">
        <v>2</v>
      </c>
      <c r="CF3133">
        <v>2</v>
      </c>
      <c r="CG3133">
        <v>2</v>
      </c>
      <c r="CH3133">
        <v>42</v>
      </c>
      <c r="CI3133">
        <v>42</v>
      </c>
      <c r="CJ3133">
        <v>42</v>
      </c>
      <c r="CK3133">
        <v>52</v>
      </c>
      <c r="CL3133">
        <v>57</v>
      </c>
      <c r="CM3133">
        <v>62</v>
      </c>
      <c r="CN3133">
        <v>62</v>
      </c>
      <c r="CO3133">
        <v>62</v>
      </c>
      <c r="CP3133">
        <v>72</v>
      </c>
      <c r="CQ3133">
        <v>72</v>
      </c>
      <c r="CR3133">
        <v>82</v>
      </c>
      <c r="CS3133">
        <v>83</v>
      </c>
      <c r="CT3133">
        <v>86</v>
      </c>
      <c r="CU3133">
        <v>89</v>
      </c>
      <c r="CV3133">
        <v>89</v>
      </c>
      <c r="CW3133">
        <v>89</v>
      </c>
      <c r="CX3133">
        <v>95</v>
      </c>
      <c r="CY3133">
        <v>98</v>
      </c>
      <c r="CZ3133">
        <v>100</v>
      </c>
      <c r="DA3133">
        <v>102</v>
      </c>
      <c r="DB3133">
        <v>104</v>
      </c>
      <c r="DC3133">
        <v>105</v>
      </c>
      <c r="DD3133">
        <v>105</v>
      </c>
      <c r="DE3133">
        <v>106</v>
      </c>
      <c r="DF3133">
        <v>106</v>
      </c>
    </row>
    <row r="3134" spans="2:110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  <c r="CT3134">
        <v>1</v>
      </c>
      <c r="CU3134">
        <v>1</v>
      </c>
      <c r="CV3134">
        <v>1</v>
      </c>
      <c r="CW3134">
        <v>1</v>
      </c>
      <c r="CX3134">
        <v>1</v>
      </c>
      <c r="CY3134">
        <v>1</v>
      </c>
      <c r="CZ3134">
        <v>1</v>
      </c>
      <c r="DA3134">
        <v>1</v>
      </c>
      <c r="DB3134">
        <v>1</v>
      </c>
      <c r="DC3134">
        <v>1</v>
      </c>
      <c r="DD3134">
        <v>1</v>
      </c>
      <c r="DE3134">
        <v>1</v>
      </c>
      <c r="DF3134">
        <v>1</v>
      </c>
    </row>
    <row r="3135" spans="2:110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</row>
    <row r="3136" spans="2:110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2</v>
      </c>
      <c r="CS3136">
        <v>2</v>
      </c>
      <c r="CT3136">
        <v>2</v>
      </c>
      <c r="CU3136">
        <v>2</v>
      </c>
      <c r="CV3136">
        <v>2</v>
      </c>
      <c r="CW3136">
        <v>2</v>
      </c>
      <c r="CX3136">
        <v>2</v>
      </c>
      <c r="CY3136">
        <v>2</v>
      </c>
      <c r="CZ3136">
        <v>2</v>
      </c>
      <c r="DA3136">
        <v>2</v>
      </c>
      <c r="DB3136">
        <v>2</v>
      </c>
      <c r="DC3136">
        <v>2</v>
      </c>
      <c r="DD3136">
        <v>2</v>
      </c>
      <c r="DE3136">
        <v>3</v>
      </c>
      <c r="DF3136">
        <v>3</v>
      </c>
    </row>
    <row r="3137" spans="2:110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</v>
      </c>
      <c r="BK3137">
        <v>1</v>
      </c>
      <c r="BL3137">
        <v>1</v>
      </c>
      <c r="BM3137">
        <v>2</v>
      </c>
      <c r="BN3137">
        <v>2</v>
      </c>
      <c r="BO3137">
        <v>2</v>
      </c>
      <c r="BP3137">
        <v>2</v>
      </c>
      <c r="BQ3137">
        <v>2</v>
      </c>
      <c r="BR3137">
        <v>2</v>
      </c>
      <c r="BS3137">
        <v>2</v>
      </c>
      <c r="BT3137">
        <v>2</v>
      </c>
      <c r="BU3137">
        <v>2</v>
      </c>
      <c r="BV3137">
        <v>2</v>
      </c>
      <c r="BW3137">
        <v>2</v>
      </c>
      <c r="BX3137">
        <v>2</v>
      </c>
      <c r="BY3137">
        <v>2</v>
      </c>
      <c r="BZ3137">
        <v>2</v>
      </c>
      <c r="CA3137">
        <v>2</v>
      </c>
      <c r="CB3137">
        <v>2</v>
      </c>
      <c r="CC3137">
        <v>2</v>
      </c>
      <c r="CD3137">
        <v>2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12</v>
      </c>
      <c r="CS3137">
        <v>12</v>
      </c>
      <c r="CT3137">
        <v>12</v>
      </c>
      <c r="CU3137">
        <v>12</v>
      </c>
      <c r="CV3137">
        <v>12</v>
      </c>
      <c r="CW3137">
        <v>12</v>
      </c>
      <c r="CX3137">
        <v>12</v>
      </c>
      <c r="CY3137">
        <v>12</v>
      </c>
      <c r="CZ3137">
        <v>12</v>
      </c>
      <c r="DA3137">
        <v>12</v>
      </c>
      <c r="DB3137">
        <v>13</v>
      </c>
      <c r="DC3137">
        <v>13</v>
      </c>
      <c r="DD3137">
        <v>13</v>
      </c>
      <c r="DE3137">
        <v>14</v>
      </c>
      <c r="DF3137">
        <v>14</v>
      </c>
    </row>
    <row r="3138" spans="2:110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</row>
    <row r="3139" spans="2:110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4</v>
      </c>
      <c r="CS3139">
        <v>4</v>
      </c>
      <c r="CT3139">
        <v>4</v>
      </c>
      <c r="CU3139">
        <v>4</v>
      </c>
      <c r="CV3139">
        <v>4</v>
      </c>
      <c r="CW3139">
        <v>4</v>
      </c>
      <c r="CX3139">
        <v>4</v>
      </c>
      <c r="CY3139">
        <v>4</v>
      </c>
      <c r="CZ3139">
        <v>4</v>
      </c>
      <c r="DA3139">
        <v>4</v>
      </c>
      <c r="DB3139">
        <v>4</v>
      </c>
      <c r="DC3139">
        <v>4</v>
      </c>
      <c r="DD3139">
        <v>4</v>
      </c>
      <c r="DE3139">
        <v>4</v>
      </c>
      <c r="DF3139">
        <v>4</v>
      </c>
    </row>
    <row r="3140" spans="2:110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1</v>
      </c>
      <c r="CZ3140">
        <v>1</v>
      </c>
      <c r="DA3140">
        <v>1</v>
      </c>
      <c r="DB3140">
        <v>1</v>
      </c>
      <c r="DC3140">
        <v>1</v>
      </c>
      <c r="DD3140">
        <v>1</v>
      </c>
      <c r="DE3140">
        <v>1</v>
      </c>
      <c r="DF3140">
        <v>1</v>
      </c>
    </row>
    <row r="3141" spans="2:110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</row>
    <row r="3142" spans="2:110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</row>
    <row r="3143" spans="2:110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1</v>
      </c>
      <c r="BR3143">
        <v>1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5</v>
      </c>
      <c r="CG3143">
        <v>5</v>
      </c>
      <c r="CH3143">
        <v>5</v>
      </c>
      <c r="CI3143">
        <v>5</v>
      </c>
      <c r="CJ3143">
        <v>5</v>
      </c>
      <c r="CK3143">
        <v>7</v>
      </c>
      <c r="CL3143">
        <v>7</v>
      </c>
      <c r="CM3143">
        <v>8</v>
      </c>
      <c r="CN3143">
        <v>8</v>
      </c>
      <c r="CO3143">
        <v>8</v>
      </c>
      <c r="CP3143">
        <v>8</v>
      </c>
      <c r="CQ3143">
        <v>8</v>
      </c>
      <c r="CR3143">
        <v>9</v>
      </c>
      <c r="CS3143">
        <v>10</v>
      </c>
      <c r="CT3143">
        <v>10</v>
      </c>
      <c r="CU3143">
        <v>11</v>
      </c>
      <c r="CV3143">
        <v>11</v>
      </c>
      <c r="CW3143">
        <v>12</v>
      </c>
      <c r="CX3143">
        <v>12</v>
      </c>
      <c r="CY3143">
        <v>14</v>
      </c>
      <c r="CZ3143">
        <v>15</v>
      </c>
      <c r="DA3143">
        <v>15</v>
      </c>
      <c r="DB3143">
        <v>16</v>
      </c>
      <c r="DC3143">
        <v>16</v>
      </c>
      <c r="DD3143">
        <v>18</v>
      </c>
      <c r="DE3143">
        <v>24</v>
      </c>
      <c r="DF3143">
        <v>24</v>
      </c>
    </row>
    <row r="3144" spans="2:110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</row>
    <row r="3145" spans="2:110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  <c r="CT3145">
        <v>0</v>
      </c>
      <c r="CU3145">
        <v>0</v>
      </c>
      <c r="CV3145">
        <v>0</v>
      </c>
      <c r="CW3145">
        <v>0</v>
      </c>
      <c r="CX3145">
        <v>0</v>
      </c>
      <c r="CY3145">
        <v>0</v>
      </c>
      <c r="CZ3145">
        <v>0</v>
      </c>
      <c r="DA3145">
        <v>0</v>
      </c>
      <c r="DB3145">
        <v>0</v>
      </c>
      <c r="DC3145">
        <v>0</v>
      </c>
      <c r="DD3145">
        <v>0</v>
      </c>
      <c r="DE3145">
        <v>0</v>
      </c>
      <c r="DF3145">
        <v>0</v>
      </c>
    </row>
    <row r="3146" spans="2:110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1</v>
      </c>
      <c r="DE3146">
        <v>1</v>
      </c>
      <c r="DF3146">
        <v>1</v>
      </c>
    </row>
    <row r="3147" spans="2:110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</row>
    <row r="3148" spans="2:110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1</v>
      </c>
      <c r="CS3148">
        <v>1</v>
      </c>
      <c r="CT3148">
        <v>7</v>
      </c>
      <c r="CU3148">
        <v>9</v>
      </c>
      <c r="CV3148">
        <v>9</v>
      </c>
      <c r="CW3148">
        <v>9</v>
      </c>
      <c r="CX3148">
        <v>9</v>
      </c>
      <c r="CY3148">
        <v>10</v>
      </c>
      <c r="CZ3148">
        <v>10</v>
      </c>
      <c r="DA3148">
        <v>10</v>
      </c>
      <c r="DB3148">
        <v>10</v>
      </c>
      <c r="DC3148">
        <v>10</v>
      </c>
      <c r="DD3148">
        <v>10</v>
      </c>
      <c r="DE3148">
        <v>10</v>
      </c>
      <c r="DF3148">
        <v>10</v>
      </c>
    </row>
    <row r="3149" spans="2:110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</row>
    <row r="3150" spans="2:110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  <c r="CZ3150">
        <v>1</v>
      </c>
      <c r="DA3150">
        <v>1</v>
      </c>
      <c r="DB3150">
        <v>1</v>
      </c>
      <c r="DC3150">
        <v>1</v>
      </c>
      <c r="DD3150">
        <v>1</v>
      </c>
      <c r="DE3150">
        <v>1</v>
      </c>
      <c r="DF3150">
        <v>1</v>
      </c>
    </row>
    <row r="3151" spans="2:110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</row>
    <row r="3152" spans="2:110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</row>
    <row r="3153" spans="2:110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1</v>
      </c>
      <c r="DD3153">
        <v>1</v>
      </c>
      <c r="DE3153">
        <v>1</v>
      </c>
      <c r="DF3153">
        <v>1</v>
      </c>
    </row>
    <row r="3154" spans="2:110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</row>
    <row r="3155" spans="2:110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</row>
    <row r="3156" spans="2:110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</row>
    <row r="3157" spans="2:110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1</v>
      </c>
      <c r="CZ3157">
        <v>1</v>
      </c>
      <c r="DA3157">
        <v>1</v>
      </c>
      <c r="DB3157">
        <v>2</v>
      </c>
      <c r="DC3157">
        <v>2</v>
      </c>
      <c r="DD3157">
        <v>2</v>
      </c>
      <c r="DE3157">
        <v>5</v>
      </c>
      <c r="DF3157">
        <v>5</v>
      </c>
    </row>
    <row r="3158" spans="2:110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</row>
    <row r="3159" spans="2:110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1</v>
      </c>
      <c r="CS3159">
        <v>1</v>
      </c>
      <c r="CT3159">
        <v>1</v>
      </c>
      <c r="CU3159">
        <v>1</v>
      </c>
      <c r="CV3159">
        <v>1</v>
      </c>
      <c r="CW3159">
        <v>1</v>
      </c>
      <c r="CX3159">
        <v>1</v>
      </c>
      <c r="CY3159">
        <v>1</v>
      </c>
      <c r="CZ3159">
        <v>1</v>
      </c>
      <c r="DA3159">
        <v>1</v>
      </c>
      <c r="DB3159">
        <v>1</v>
      </c>
      <c r="DC3159">
        <v>1</v>
      </c>
      <c r="DD3159">
        <v>1</v>
      </c>
      <c r="DE3159">
        <v>1</v>
      </c>
      <c r="DF3159">
        <v>1</v>
      </c>
    </row>
    <row r="3160" spans="2:110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</row>
    <row r="3161" spans="2:110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2</v>
      </c>
      <c r="CS3161">
        <v>2</v>
      </c>
      <c r="CT3161">
        <v>2</v>
      </c>
      <c r="CU3161">
        <v>2</v>
      </c>
      <c r="CV3161">
        <v>2</v>
      </c>
      <c r="CW3161">
        <v>2</v>
      </c>
      <c r="CX3161">
        <v>2</v>
      </c>
      <c r="CY3161">
        <v>2</v>
      </c>
      <c r="CZ3161">
        <v>2</v>
      </c>
      <c r="DA3161">
        <v>2</v>
      </c>
      <c r="DB3161">
        <v>2</v>
      </c>
      <c r="DC3161">
        <v>2</v>
      </c>
      <c r="DD3161">
        <v>2</v>
      </c>
      <c r="DE3161">
        <v>2</v>
      </c>
      <c r="DF3161">
        <v>2</v>
      </c>
    </row>
    <row r="3162" spans="2:110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</row>
    <row r="3163" spans="2:110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1</v>
      </c>
      <c r="BT3163">
        <v>1</v>
      </c>
      <c r="BU3163">
        <v>1</v>
      </c>
      <c r="BV3163">
        <v>1</v>
      </c>
      <c r="BW3163">
        <v>1</v>
      </c>
      <c r="BX3163">
        <v>1</v>
      </c>
      <c r="BY3163">
        <v>1</v>
      </c>
      <c r="BZ3163">
        <v>1</v>
      </c>
      <c r="CA3163">
        <v>1</v>
      </c>
      <c r="CB3163">
        <v>1</v>
      </c>
      <c r="CC3163">
        <v>1</v>
      </c>
      <c r="CD3163">
        <v>1</v>
      </c>
      <c r="CE3163">
        <v>1</v>
      </c>
      <c r="CF3163">
        <v>1</v>
      </c>
      <c r="CG3163">
        <v>1</v>
      </c>
      <c r="CH3163">
        <v>1</v>
      </c>
      <c r="CI3163">
        <v>1</v>
      </c>
      <c r="CJ3163">
        <v>1</v>
      </c>
      <c r="CK3163">
        <v>1</v>
      </c>
      <c r="CL3163">
        <v>1</v>
      </c>
      <c r="CM3163">
        <v>1</v>
      </c>
      <c r="CN3163">
        <v>1</v>
      </c>
      <c r="CO3163">
        <v>1</v>
      </c>
      <c r="CP3163">
        <v>1</v>
      </c>
      <c r="CQ3163">
        <v>1</v>
      </c>
      <c r="CR3163">
        <v>17</v>
      </c>
      <c r="CS3163">
        <v>18</v>
      </c>
      <c r="CT3163">
        <v>18</v>
      </c>
      <c r="CU3163">
        <v>19</v>
      </c>
      <c r="CV3163">
        <v>19</v>
      </c>
      <c r="CW3163">
        <v>20</v>
      </c>
      <c r="CX3163">
        <v>20</v>
      </c>
      <c r="CY3163">
        <v>22</v>
      </c>
      <c r="CZ3163">
        <v>24</v>
      </c>
      <c r="DA3163">
        <v>28</v>
      </c>
      <c r="DB3163">
        <v>29</v>
      </c>
      <c r="DC3163">
        <v>30</v>
      </c>
      <c r="DD3163">
        <v>32</v>
      </c>
      <c r="DE3163">
        <v>33</v>
      </c>
      <c r="DF3163">
        <v>33</v>
      </c>
    </row>
    <row r="3164" spans="2:110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</row>
    <row r="3165" spans="2:110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  <c r="DB3165">
        <v>0</v>
      </c>
      <c r="DC3165">
        <v>0</v>
      </c>
      <c r="DD3165">
        <v>0</v>
      </c>
      <c r="DE3165">
        <v>0</v>
      </c>
      <c r="DF3165">
        <v>0</v>
      </c>
    </row>
    <row r="3166" spans="2:110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1</v>
      </c>
      <c r="DF3166">
        <v>1</v>
      </c>
    </row>
    <row r="3167" spans="2:110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</row>
    <row r="3168" spans="2:110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0</v>
      </c>
      <c r="DF3168">
        <v>0</v>
      </c>
    </row>
    <row r="3169" spans="2:110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1</v>
      </c>
      <c r="CS3169">
        <v>1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1</v>
      </c>
      <c r="CZ3169">
        <v>1</v>
      </c>
      <c r="DA3169">
        <v>1</v>
      </c>
      <c r="DB3169">
        <v>1</v>
      </c>
      <c r="DC3169">
        <v>1</v>
      </c>
      <c r="DD3169">
        <v>1</v>
      </c>
      <c r="DE3169">
        <v>1</v>
      </c>
      <c r="DF3169">
        <v>1</v>
      </c>
    </row>
    <row r="3170" spans="2:110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</row>
    <row r="3171" spans="2:110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</row>
    <row r="3172" spans="2:110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1</v>
      </c>
      <c r="CV3172">
        <v>1</v>
      </c>
      <c r="CW3172">
        <v>2</v>
      </c>
      <c r="CX3172">
        <v>2</v>
      </c>
      <c r="CY3172">
        <v>2</v>
      </c>
      <c r="CZ3172">
        <v>2</v>
      </c>
      <c r="DA3172">
        <v>2</v>
      </c>
      <c r="DB3172">
        <v>2</v>
      </c>
      <c r="DC3172">
        <v>2</v>
      </c>
      <c r="DD3172">
        <v>2</v>
      </c>
      <c r="DE3172">
        <v>3</v>
      </c>
      <c r="DF3172">
        <v>3</v>
      </c>
    </row>
    <row r="3173" spans="2:110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0</v>
      </c>
      <c r="CZ3173">
        <v>0</v>
      </c>
      <c r="DA3173">
        <v>0</v>
      </c>
      <c r="DB3173">
        <v>0</v>
      </c>
      <c r="DC3173">
        <v>0</v>
      </c>
      <c r="DD3173">
        <v>0</v>
      </c>
      <c r="DE3173">
        <v>0</v>
      </c>
      <c r="DF3173">
        <v>0</v>
      </c>
    </row>
    <row r="3174" spans="2:110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1</v>
      </c>
      <c r="CY3174">
        <v>1</v>
      </c>
      <c r="CZ3174">
        <v>1</v>
      </c>
      <c r="DA3174">
        <v>1</v>
      </c>
      <c r="DB3174">
        <v>1</v>
      </c>
      <c r="DC3174">
        <v>1</v>
      </c>
      <c r="DD3174">
        <v>1</v>
      </c>
      <c r="DE3174">
        <v>1</v>
      </c>
      <c r="DF3174">
        <v>1</v>
      </c>
    </row>
    <row r="3175" spans="2:110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3</v>
      </c>
      <c r="CS3175">
        <v>3</v>
      </c>
      <c r="CT3175">
        <v>3</v>
      </c>
      <c r="CU3175">
        <v>3</v>
      </c>
      <c r="CV3175">
        <v>3</v>
      </c>
      <c r="CW3175">
        <v>3</v>
      </c>
      <c r="CX3175">
        <v>3</v>
      </c>
      <c r="CY3175">
        <v>3</v>
      </c>
      <c r="CZ3175">
        <v>3</v>
      </c>
      <c r="DA3175">
        <v>4</v>
      </c>
      <c r="DB3175">
        <v>4</v>
      </c>
      <c r="DC3175">
        <v>4</v>
      </c>
      <c r="DD3175">
        <v>4</v>
      </c>
      <c r="DE3175">
        <v>4</v>
      </c>
      <c r="DF3175">
        <v>4</v>
      </c>
    </row>
    <row r="3176" spans="2:110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2</v>
      </c>
      <c r="CS3176">
        <v>2</v>
      </c>
      <c r="CT3176">
        <v>2</v>
      </c>
      <c r="CU3176">
        <v>2</v>
      </c>
      <c r="CV3176">
        <v>2</v>
      </c>
      <c r="CW3176">
        <v>2</v>
      </c>
      <c r="CX3176">
        <v>2</v>
      </c>
      <c r="CY3176">
        <v>2</v>
      </c>
      <c r="CZ3176">
        <v>2</v>
      </c>
      <c r="DA3176">
        <v>2</v>
      </c>
      <c r="DB3176">
        <v>2</v>
      </c>
      <c r="DC3176">
        <v>2</v>
      </c>
      <c r="DD3176">
        <v>2</v>
      </c>
      <c r="DE3176">
        <v>2</v>
      </c>
      <c r="DF3176">
        <v>2</v>
      </c>
    </row>
    <row r="3177" spans="2:110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  <c r="DB3177">
        <v>1</v>
      </c>
      <c r="DC3177">
        <v>1</v>
      </c>
      <c r="DD3177">
        <v>1</v>
      </c>
      <c r="DE3177">
        <v>1</v>
      </c>
      <c r="DF3177">
        <v>1</v>
      </c>
    </row>
    <row r="3178" spans="2:110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1</v>
      </c>
      <c r="CS3178">
        <v>1</v>
      </c>
      <c r="CT3178">
        <v>1</v>
      </c>
      <c r="CU3178">
        <v>1</v>
      </c>
      <c r="CV3178">
        <v>1</v>
      </c>
      <c r="CW3178">
        <v>1</v>
      </c>
      <c r="CX3178">
        <v>1</v>
      </c>
      <c r="CY3178">
        <v>1</v>
      </c>
      <c r="CZ3178">
        <v>1</v>
      </c>
      <c r="DA3178">
        <v>1</v>
      </c>
      <c r="DB3178">
        <v>1</v>
      </c>
      <c r="DC3178">
        <v>1</v>
      </c>
      <c r="DD3178">
        <v>1</v>
      </c>
      <c r="DE3178">
        <v>1</v>
      </c>
      <c r="DF3178">
        <v>1</v>
      </c>
    </row>
    <row r="3179" spans="2:110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  <c r="DB3179">
        <v>0</v>
      </c>
      <c r="DC3179">
        <v>0</v>
      </c>
      <c r="DD3179">
        <v>0</v>
      </c>
      <c r="DE3179">
        <v>0</v>
      </c>
      <c r="DF3179">
        <v>0</v>
      </c>
    </row>
    <row r="3180" spans="2:110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</row>
    <row r="3181" spans="2:110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  <c r="DB3181">
        <v>3</v>
      </c>
      <c r="DC3181">
        <v>3</v>
      </c>
      <c r="DD3181">
        <v>3</v>
      </c>
      <c r="DE3181">
        <v>3</v>
      </c>
      <c r="DF3181">
        <v>3</v>
      </c>
    </row>
    <row r="3182" spans="2:110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</row>
    <row r="3183" spans="2:110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  <c r="CT3183">
        <v>1</v>
      </c>
      <c r="CU3183">
        <v>1</v>
      </c>
      <c r="CV3183">
        <v>1</v>
      </c>
      <c r="CW3183">
        <v>1</v>
      </c>
      <c r="CX3183">
        <v>1</v>
      </c>
      <c r="CY3183">
        <v>1</v>
      </c>
      <c r="CZ3183">
        <v>1</v>
      </c>
      <c r="DA3183">
        <v>1</v>
      </c>
      <c r="DB3183">
        <v>1</v>
      </c>
      <c r="DC3183">
        <v>1</v>
      </c>
      <c r="DD3183">
        <v>1</v>
      </c>
      <c r="DE3183">
        <v>1</v>
      </c>
      <c r="DF3183">
        <v>1</v>
      </c>
    </row>
    <row r="3184" spans="2:110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1</v>
      </c>
      <c r="CS3184">
        <v>1</v>
      </c>
      <c r="CT3184">
        <v>1</v>
      </c>
      <c r="CU3184">
        <v>1</v>
      </c>
      <c r="CV3184">
        <v>1</v>
      </c>
      <c r="CW3184">
        <v>1</v>
      </c>
      <c r="CX3184">
        <v>1</v>
      </c>
      <c r="CY3184">
        <v>1</v>
      </c>
      <c r="CZ3184">
        <v>1</v>
      </c>
      <c r="DA3184">
        <v>1</v>
      </c>
      <c r="DB3184">
        <v>1</v>
      </c>
      <c r="DC3184">
        <v>1</v>
      </c>
      <c r="DD3184">
        <v>1</v>
      </c>
      <c r="DE3184">
        <v>1</v>
      </c>
      <c r="DF3184">
        <v>1</v>
      </c>
    </row>
    <row r="3185" spans="2:110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1</v>
      </c>
      <c r="BH3185">
        <v>1</v>
      </c>
      <c r="BI3185">
        <v>1</v>
      </c>
      <c r="BJ3185">
        <v>1</v>
      </c>
      <c r="BK3185">
        <v>1</v>
      </c>
      <c r="BL3185">
        <v>1</v>
      </c>
      <c r="BM3185">
        <v>1</v>
      </c>
      <c r="BN3185">
        <v>1</v>
      </c>
      <c r="BO3185">
        <v>1</v>
      </c>
      <c r="BP3185">
        <v>1</v>
      </c>
      <c r="BQ3185">
        <v>1</v>
      </c>
      <c r="BR3185">
        <v>1</v>
      </c>
      <c r="BS3185">
        <v>1</v>
      </c>
      <c r="BT3185">
        <v>1</v>
      </c>
      <c r="BU3185">
        <v>1</v>
      </c>
      <c r="BV3185">
        <v>1</v>
      </c>
      <c r="BW3185">
        <v>1</v>
      </c>
      <c r="BX3185">
        <v>1</v>
      </c>
      <c r="BY3185">
        <v>1</v>
      </c>
      <c r="BZ3185">
        <v>1</v>
      </c>
      <c r="CA3185">
        <v>1</v>
      </c>
      <c r="CB3185">
        <v>1</v>
      </c>
      <c r="CC3185">
        <v>1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J3185">
        <v>1</v>
      </c>
      <c r="CK3185">
        <v>1</v>
      </c>
      <c r="CL3185">
        <v>1</v>
      </c>
      <c r="CM3185">
        <v>1</v>
      </c>
      <c r="CN3185">
        <v>1</v>
      </c>
      <c r="CO3185">
        <v>1</v>
      </c>
      <c r="CP3185">
        <v>1</v>
      </c>
      <c r="CQ3185">
        <v>1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</row>
    <row r="3186" spans="2:110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1</v>
      </c>
      <c r="CE3186">
        <v>1</v>
      </c>
      <c r="CF3186">
        <v>1</v>
      </c>
      <c r="CG3186">
        <v>1</v>
      </c>
      <c r="CH3186">
        <v>1</v>
      </c>
      <c r="CI3186">
        <v>1</v>
      </c>
      <c r="CJ3186">
        <v>1</v>
      </c>
      <c r="CK3186">
        <v>1</v>
      </c>
      <c r="CL3186">
        <v>6</v>
      </c>
      <c r="CM3186">
        <v>7</v>
      </c>
      <c r="CN3186">
        <v>7</v>
      </c>
      <c r="CO3186">
        <v>7</v>
      </c>
      <c r="CP3186">
        <v>8</v>
      </c>
      <c r="CQ3186">
        <v>8</v>
      </c>
      <c r="CR3186">
        <v>12</v>
      </c>
      <c r="CS3186">
        <v>14</v>
      </c>
      <c r="CT3186">
        <v>15</v>
      </c>
      <c r="CU3186">
        <v>18</v>
      </c>
      <c r="CV3186">
        <v>19</v>
      </c>
      <c r="CW3186">
        <v>19</v>
      </c>
      <c r="CX3186">
        <v>20</v>
      </c>
      <c r="CY3186">
        <v>21</v>
      </c>
      <c r="CZ3186">
        <v>21</v>
      </c>
      <c r="DA3186">
        <v>24</v>
      </c>
      <c r="DB3186">
        <v>26</v>
      </c>
      <c r="DC3186">
        <v>26</v>
      </c>
      <c r="DD3186">
        <v>26</v>
      </c>
      <c r="DE3186">
        <v>26</v>
      </c>
      <c r="DF3186">
        <v>26</v>
      </c>
    </row>
    <row r="3187" spans="2:110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  <c r="DB3187">
        <v>0</v>
      </c>
      <c r="DC3187">
        <v>0</v>
      </c>
      <c r="DD3187">
        <v>0</v>
      </c>
      <c r="DE3187">
        <v>0</v>
      </c>
      <c r="DF3187">
        <v>0</v>
      </c>
    </row>
    <row r="3188" spans="2:110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0</v>
      </c>
      <c r="CS3188">
        <v>0</v>
      </c>
      <c r="CT3188">
        <v>0</v>
      </c>
      <c r="CU3188">
        <v>0</v>
      </c>
      <c r="CV3188">
        <v>0</v>
      </c>
      <c r="CW3188">
        <v>0</v>
      </c>
      <c r="CX3188">
        <v>0</v>
      </c>
      <c r="CY3188">
        <v>0</v>
      </c>
      <c r="CZ3188">
        <v>0</v>
      </c>
      <c r="DA3188">
        <v>0</v>
      </c>
      <c r="DB3188">
        <v>0</v>
      </c>
      <c r="DC3188">
        <v>0</v>
      </c>
      <c r="DD3188">
        <v>0</v>
      </c>
      <c r="DE3188">
        <v>0</v>
      </c>
      <c r="DF3188">
        <v>0</v>
      </c>
    </row>
    <row r="3189" spans="2:110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2</v>
      </c>
      <c r="CS3189">
        <v>2</v>
      </c>
      <c r="CT3189">
        <v>2</v>
      </c>
      <c r="CU3189">
        <v>2</v>
      </c>
      <c r="CV3189">
        <v>2</v>
      </c>
      <c r="CW3189">
        <v>2</v>
      </c>
      <c r="CX3189">
        <v>2</v>
      </c>
      <c r="CY3189">
        <v>2</v>
      </c>
      <c r="CZ3189">
        <v>2</v>
      </c>
      <c r="DA3189">
        <v>2</v>
      </c>
      <c r="DB3189">
        <v>2</v>
      </c>
      <c r="DC3189">
        <v>2</v>
      </c>
      <c r="DD3189">
        <v>2</v>
      </c>
      <c r="DE3189">
        <v>2</v>
      </c>
      <c r="DF3189">
        <v>2</v>
      </c>
    </row>
    <row r="3190" spans="2:110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3</v>
      </c>
      <c r="CM3190">
        <v>4</v>
      </c>
      <c r="CN3190">
        <v>4</v>
      </c>
      <c r="CO3190">
        <v>4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6</v>
      </c>
      <c r="CV3190">
        <v>6</v>
      </c>
      <c r="CW3190">
        <v>6</v>
      </c>
      <c r="CX3190">
        <v>6</v>
      </c>
      <c r="CY3190">
        <v>6</v>
      </c>
      <c r="CZ3190">
        <v>6</v>
      </c>
      <c r="DA3190">
        <v>7</v>
      </c>
      <c r="DB3190">
        <v>7</v>
      </c>
      <c r="DC3190">
        <v>9</v>
      </c>
      <c r="DD3190">
        <v>9</v>
      </c>
      <c r="DE3190">
        <v>9</v>
      </c>
      <c r="DF3190">
        <v>9</v>
      </c>
    </row>
    <row r="3191" spans="2:110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2</v>
      </c>
      <c r="CS3191">
        <v>2</v>
      </c>
      <c r="CT3191">
        <v>3</v>
      </c>
      <c r="CU3191">
        <v>3</v>
      </c>
      <c r="CV3191">
        <v>3</v>
      </c>
      <c r="CW3191">
        <v>3</v>
      </c>
      <c r="CX3191">
        <v>4</v>
      </c>
      <c r="CY3191">
        <v>4</v>
      </c>
      <c r="CZ3191">
        <v>5</v>
      </c>
      <c r="DA3191">
        <v>5</v>
      </c>
      <c r="DB3191">
        <v>5</v>
      </c>
      <c r="DC3191">
        <v>6</v>
      </c>
      <c r="DD3191">
        <v>6</v>
      </c>
      <c r="DE3191">
        <v>6</v>
      </c>
      <c r="DF3191">
        <v>6</v>
      </c>
    </row>
    <row r="3192" spans="2:110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  <c r="DB3192">
        <v>0</v>
      </c>
      <c r="DC3192">
        <v>0</v>
      </c>
      <c r="DD3192">
        <v>0</v>
      </c>
      <c r="DE3192">
        <v>0</v>
      </c>
      <c r="DF3192">
        <v>0</v>
      </c>
    </row>
    <row r="3193" spans="2:110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1</v>
      </c>
      <c r="CX3193">
        <v>1</v>
      </c>
      <c r="CY3193">
        <v>1</v>
      </c>
      <c r="CZ3193">
        <v>1</v>
      </c>
      <c r="DA3193">
        <v>1</v>
      </c>
      <c r="DB3193">
        <v>1</v>
      </c>
      <c r="DC3193">
        <v>1</v>
      </c>
      <c r="DD3193">
        <v>1</v>
      </c>
      <c r="DE3193">
        <v>1</v>
      </c>
      <c r="DF3193">
        <v>1</v>
      </c>
    </row>
    <row r="3194" spans="2:110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1</v>
      </c>
      <c r="CT3194">
        <v>1</v>
      </c>
      <c r="CU3194">
        <v>1</v>
      </c>
      <c r="CV3194">
        <v>2</v>
      </c>
      <c r="CW3194">
        <v>2</v>
      </c>
      <c r="CX3194">
        <v>2</v>
      </c>
      <c r="CY3194">
        <v>2</v>
      </c>
      <c r="CZ3194">
        <v>2</v>
      </c>
      <c r="DA3194">
        <v>2</v>
      </c>
      <c r="DB3194">
        <v>2</v>
      </c>
      <c r="DC3194">
        <v>3</v>
      </c>
      <c r="DD3194">
        <v>3</v>
      </c>
      <c r="DE3194">
        <v>3</v>
      </c>
      <c r="DF3194">
        <v>3</v>
      </c>
    </row>
    <row r="3195" spans="2:110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  <c r="CT3195">
        <v>2</v>
      </c>
      <c r="CU3195">
        <v>2</v>
      </c>
      <c r="CV3195">
        <v>2</v>
      </c>
      <c r="CW3195">
        <v>2</v>
      </c>
      <c r="CX3195">
        <v>2</v>
      </c>
      <c r="CY3195">
        <v>2</v>
      </c>
      <c r="CZ3195">
        <v>2</v>
      </c>
      <c r="DA3195">
        <v>2</v>
      </c>
      <c r="DB3195">
        <v>2</v>
      </c>
      <c r="DC3195">
        <v>2</v>
      </c>
      <c r="DD3195">
        <v>2</v>
      </c>
      <c r="DE3195">
        <v>2</v>
      </c>
      <c r="DF3195">
        <v>2</v>
      </c>
    </row>
    <row r="3196" spans="2:110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2</v>
      </c>
      <c r="CT3196">
        <v>2</v>
      </c>
      <c r="CU3196">
        <v>2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4</v>
      </c>
      <c r="DE3196">
        <v>4</v>
      </c>
      <c r="DF3196">
        <v>4</v>
      </c>
    </row>
    <row r="3197" spans="2:110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1</v>
      </c>
      <c r="DB3197">
        <v>1</v>
      </c>
      <c r="DC3197">
        <v>1</v>
      </c>
      <c r="DD3197">
        <v>1</v>
      </c>
      <c r="DE3197">
        <v>1</v>
      </c>
      <c r="DF3197">
        <v>1</v>
      </c>
    </row>
    <row r="3198" spans="2:110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  <c r="CT3198">
        <v>0</v>
      </c>
      <c r="CU3198">
        <v>0</v>
      </c>
      <c r="CV3198">
        <v>0</v>
      </c>
      <c r="CW3198">
        <v>0</v>
      </c>
      <c r="CX3198">
        <v>0</v>
      </c>
      <c r="CY3198">
        <v>0</v>
      </c>
      <c r="CZ3198">
        <v>0</v>
      </c>
      <c r="DA3198">
        <v>0</v>
      </c>
      <c r="DB3198">
        <v>0</v>
      </c>
      <c r="DC3198">
        <v>0</v>
      </c>
      <c r="DD3198">
        <v>0</v>
      </c>
      <c r="DE3198">
        <v>0</v>
      </c>
      <c r="DF3198">
        <v>0</v>
      </c>
    </row>
    <row r="3199" spans="2:110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0</v>
      </c>
      <c r="DB3199">
        <v>0</v>
      </c>
      <c r="DC3199">
        <v>0</v>
      </c>
      <c r="DD3199">
        <v>0</v>
      </c>
      <c r="DE3199">
        <v>0</v>
      </c>
      <c r="DF3199">
        <v>0</v>
      </c>
    </row>
    <row r="3200" spans="2:110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1</v>
      </c>
      <c r="BY3200">
        <v>1</v>
      </c>
      <c r="BZ3200">
        <v>1</v>
      </c>
      <c r="CA3200">
        <v>1</v>
      </c>
      <c r="CB3200">
        <v>1</v>
      </c>
      <c r="CC3200">
        <v>1</v>
      </c>
      <c r="CD3200">
        <v>1</v>
      </c>
      <c r="CE3200">
        <v>1</v>
      </c>
      <c r="CF3200">
        <v>1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1</v>
      </c>
      <c r="CZ3200">
        <v>1</v>
      </c>
      <c r="DA3200">
        <v>1</v>
      </c>
      <c r="DB3200">
        <v>1</v>
      </c>
      <c r="DC3200">
        <v>1</v>
      </c>
      <c r="DD3200">
        <v>1</v>
      </c>
      <c r="DE3200">
        <v>3</v>
      </c>
      <c r="DF3200">
        <v>3</v>
      </c>
    </row>
    <row r="3201" spans="2:110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8</v>
      </c>
      <c r="CS3201">
        <v>8</v>
      </c>
      <c r="CT3201">
        <v>9</v>
      </c>
      <c r="CU3201">
        <v>9</v>
      </c>
      <c r="CV3201">
        <v>9</v>
      </c>
      <c r="CW3201">
        <v>9</v>
      </c>
      <c r="CX3201">
        <v>9</v>
      </c>
      <c r="CY3201">
        <v>11</v>
      </c>
      <c r="CZ3201">
        <v>11</v>
      </c>
      <c r="DA3201">
        <v>11</v>
      </c>
      <c r="DB3201">
        <v>15</v>
      </c>
      <c r="DC3201">
        <v>16</v>
      </c>
      <c r="DD3201">
        <v>16</v>
      </c>
      <c r="DE3201">
        <v>19</v>
      </c>
      <c r="DF3201">
        <v>19</v>
      </c>
    </row>
    <row r="3202" spans="2:110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  <c r="DB3202">
        <v>0</v>
      </c>
      <c r="DC3202">
        <v>0</v>
      </c>
      <c r="DD3202">
        <v>0</v>
      </c>
      <c r="DE3202">
        <v>0</v>
      </c>
      <c r="DF3202">
        <v>0</v>
      </c>
    </row>
    <row r="3203" spans="2:110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0</v>
      </c>
      <c r="CY3203">
        <v>0</v>
      </c>
      <c r="CZ3203">
        <v>0</v>
      </c>
      <c r="DA3203">
        <v>0</v>
      </c>
      <c r="DB3203">
        <v>0</v>
      </c>
      <c r="DC3203">
        <v>0</v>
      </c>
      <c r="DD3203">
        <v>0</v>
      </c>
      <c r="DE3203">
        <v>0</v>
      </c>
      <c r="DF3203">
        <v>0</v>
      </c>
    </row>
    <row r="3204" spans="2:110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1</v>
      </c>
      <c r="CS3204">
        <v>1</v>
      </c>
      <c r="CT3204">
        <v>1</v>
      </c>
      <c r="CU3204">
        <v>1</v>
      </c>
      <c r="CV3204">
        <v>1</v>
      </c>
      <c r="CW3204">
        <v>1</v>
      </c>
      <c r="CX3204">
        <v>1</v>
      </c>
      <c r="CY3204">
        <v>1</v>
      </c>
      <c r="CZ3204">
        <v>1</v>
      </c>
      <c r="DA3204">
        <v>1</v>
      </c>
      <c r="DB3204">
        <v>1</v>
      </c>
      <c r="DC3204">
        <v>1</v>
      </c>
      <c r="DD3204">
        <v>1</v>
      </c>
      <c r="DE3204">
        <v>1</v>
      </c>
      <c r="DF3204">
        <v>1</v>
      </c>
    </row>
    <row r="3205" spans="2:110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1</v>
      </c>
      <c r="CT3205">
        <v>1</v>
      </c>
      <c r="CU3205">
        <v>1</v>
      </c>
      <c r="CV3205">
        <v>2</v>
      </c>
      <c r="CW3205">
        <v>2</v>
      </c>
      <c r="CX3205">
        <v>2</v>
      </c>
      <c r="CY3205">
        <v>3</v>
      </c>
      <c r="CZ3205">
        <v>2</v>
      </c>
      <c r="DA3205">
        <v>2</v>
      </c>
      <c r="DB3205">
        <v>2</v>
      </c>
      <c r="DC3205">
        <v>1</v>
      </c>
      <c r="DD3205">
        <v>1</v>
      </c>
      <c r="DE3205">
        <v>1</v>
      </c>
      <c r="DF3205">
        <v>1</v>
      </c>
    </row>
    <row r="3206" spans="2:110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2</v>
      </c>
      <c r="DE3206">
        <v>2</v>
      </c>
      <c r="DF3206">
        <v>2</v>
      </c>
    </row>
    <row r="3207" spans="2:110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0</v>
      </c>
      <c r="DD3207">
        <v>0</v>
      </c>
      <c r="DE3207">
        <v>0</v>
      </c>
      <c r="DF3207">
        <v>0</v>
      </c>
    </row>
    <row r="3208" spans="2:110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1</v>
      </c>
      <c r="CA3208">
        <v>1</v>
      </c>
      <c r="CB3208">
        <v>1</v>
      </c>
      <c r="CC3208">
        <v>1</v>
      </c>
      <c r="CD3208">
        <v>1</v>
      </c>
      <c r="CE3208">
        <v>1</v>
      </c>
      <c r="CF3208">
        <v>1</v>
      </c>
      <c r="CG3208">
        <v>1</v>
      </c>
      <c r="CH3208">
        <v>1</v>
      </c>
      <c r="CI3208">
        <v>1</v>
      </c>
      <c r="CJ3208">
        <v>1</v>
      </c>
      <c r="CK3208">
        <v>1</v>
      </c>
      <c r="CL3208">
        <v>1</v>
      </c>
      <c r="CM3208">
        <v>1</v>
      </c>
      <c r="CN3208">
        <v>1</v>
      </c>
      <c r="CO3208">
        <v>1</v>
      </c>
      <c r="CP3208">
        <v>1</v>
      </c>
      <c r="CQ3208">
        <v>1</v>
      </c>
      <c r="CR3208">
        <v>6</v>
      </c>
      <c r="CS3208">
        <v>6</v>
      </c>
      <c r="CT3208">
        <v>6</v>
      </c>
      <c r="CU3208">
        <v>6</v>
      </c>
      <c r="CV3208">
        <v>6</v>
      </c>
      <c r="CW3208">
        <v>7</v>
      </c>
      <c r="CX3208">
        <v>7</v>
      </c>
      <c r="CY3208">
        <v>7</v>
      </c>
      <c r="CZ3208">
        <v>7</v>
      </c>
      <c r="DA3208">
        <v>9</v>
      </c>
      <c r="DB3208">
        <v>9</v>
      </c>
      <c r="DC3208">
        <v>9</v>
      </c>
      <c r="DD3208">
        <v>9</v>
      </c>
      <c r="DE3208">
        <v>9</v>
      </c>
      <c r="DF3208">
        <v>9</v>
      </c>
    </row>
    <row r="3209" spans="2:110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2</v>
      </c>
      <c r="CL3209">
        <v>2</v>
      </c>
      <c r="CM3209">
        <v>2</v>
      </c>
      <c r="CN3209">
        <v>2</v>
      </c>
      <c r="CO3209">
        <v>2</v>
      </c>
      <c r="CP3209">
        <v>2</v>
      </c>
      <c r="CQ3209">
        <v>2</v>
      </c>
      <c r="CR3209">
        <v>3</v>
      </c>
      <c r="CS3209">
        <v>3</v>
      </c>
      <c r="CT3209">
        <v>3</v>
      </c>
      <c r="CU3209">
        <v>3</v>
      </c>
      <c r="CV3209">
        <v>3</v>
      </c>
      <c r="CW3209">
        <v>3</v>
      </c>
      <c r="CX3209">
        <v>3</v>
      </c>
      <c r="CY3209">
        <v>3</v>
      </c>
      <c r="CZ3209">
        <v>3</v>
      </c>
      <c r="DA3209">
        <v>3</v>
      </c>
      <c r="DB3209">
        <v>3</v>
      </c>
      <c r="DC3209">
        <v>4</v>
      </c>
      <c r="DD3209">
        <v>4</v>
      </c>
      <c r="DE3209">
        <v>4</v>
      </c>
      <c r="DF3209">
        <v>4</v>
      </c>
    </row>
    <row r="3210" spans="2:110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  <c r="DB3210">
        <v>0</v>
      </c>
      <c r="DC3210">
        <v>0</v>
      </c>
      <c r="DD3210">
        <v>0</v>
      </c>
      <c r="DE3210">
        <v>0</v>
      </c>
      <c r="DF3210">
        <v>0</v>
      </c>
    </row>
    <row r="3211" spans="2:110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2</v>
      </c>
      <c r="CS3211">
        <v>2</v>
      </c>
      <c r="CT3211">
        <v>2</v>
      </c>
      <c r="CU3211">
        <v>2</v>
      </c>
      <c r="CV3211">
        <v>2</v>
      </c>
      <c r="CW3211">
        <v>2</v>
      </c>
      <c r="CX3211">
        <v>2</v>
      </c>
      <c r="CY3211">
        <v>2</v>
      </c>
      <c r="CZ3211">
        <v>2</v>
      </c>
      <c r="DA3211">
        <v>2</v>
      </c>
      <c r="DB3211">
        <v>2</v>
      </c>
      <c r="DC3211">
        <v>2</v>
      </c>
      <c r="DD3211">
        <v>2</v>
      </c>
      <c r="DE3211">
        <v>2</v>
      </c>
      <c r="DF3211">
        <v>2</v>
      </c>
    </row>
    <row r="3212" spans="2:110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</row>
    <row r="3213" spans="2:110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4</v>
      </c>
      <c r="CN3213">
        <v>4</v>
      </c>
      <c r="CO3213">
        <v>4</v>
      </c>
      <c r="CP3213">
        <v>4</v>
      </c>
      <c r="CQ3213">
        <v>4</v>
      </c>
      <c r="CR3213">
        <v>4</v>
      </c>
      <c r="CS3213">
        <v>4</v>
      </c>
      <c r="CT3213">
        <v>4</v>
      </c>
      <c r="CU3213">
        <v>5</v>
      </c>
      <c r="CV3213">
        <v>5</v>
      </c>
      <c r="CW3213">
        <v>5</v>
      </c>
      <c r="CX3213">
        <v>5</v>
      </c>
      <c r="CY3213">
        <v>5</v>
      </c>
      <c r="CZ3213">
        <v>5</v>
      </c>
      <c r="DA3213">
        <v>7</v>
      </c>
      <c r="DB3213">
        <v>8</v>
      </c>
      <c r="DC3213">
        <v>8</v>
      </c>
      <c r="DD3213">
        <v>8</v>
      </c>
      <c r="DE3213">
        <v>8</v>
      </c>
      <c r="DF3213">
        <v>8</v>
      </c>
    </row>
    <row r="3214" spans="2:110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</row>
    <row r="3215" spans="2:110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10</v>
      </c>
      <c r="CN3215">
        <v>10</v>
      </c>
      <c r="CO3215">
        <v>10</v>
      </c>
      <c r="CP3215">
        <v>10</v>
      </c>
      <c r="CQ3215">
        <v>10</v>
      </c>
      <c r="CR3215">
        <v>10</v>
      </c>
      <c r="CS3215">
        <v>13</v>
      </c>
      <c r="CT3215">
        <v>14</v>
      </c>
      <c r="CU3215">
        <v>14</v>
      </c>
      <c r="CV3215">
        <v>14</v>
      </c>
      <c r="CW3215">
        <v>14</v>
      </c>
      <c r="CX3215">
        <v>14</v>
      </c>
      <c r="CY3215">
        <v>14</v>
      </c>
      <c r="CZ3215">
        <v>15</v>
      </c>
      <c r="DA3215">
        <v>15</v>
      </c>
      <c r="DB3215">
        <v>16</v>
      </c>
      <c r="DC3215">
        <v>16</v>
      </c>
      <c r="DD3215">
        <v>16</v>
      </c>
      <c r="DE3215">
        <v>16</v>
      </c>
      <c r="DF3215">
        <v>16</v>
      </c>
    </row>
    <row r="3216" spans="2:110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</row>
    <row r="3217" spans="2:110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  <c r="DB3217">
        <v>0</v>
      </c>
      <c r="DC3217">
        <v>0</v>
      </c>
      <c r="DD3217">
        <v>0</v>
      </c>
      <c r="DE3217">
        <v>0</v>
      </c>
      <c r="DF3217">
        <v>0</v>
      </c>
    </row>
    <row r="3218" spans="2:110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</row>
    <row r="3219" spans="2:110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3</v>
      </c>
      <c r="CS3219">
        <v>3</v>
      </c>
      <c r="CT3219">
        <v>4</v>
      </c>
      <c r="CU3219">
        <v>5</v>
      </c>
      <c r="CV3219">
        <v>5</v>
      </c>
      <c r="CW3219">
        <v>5</v>
      </c>
      <c r="CX3219">
        <v>8</v>
      </c>
      <c r="CY3219">
        <v>12</v>
      </c>
      <c r="CZ3219">
        <v>12</v>
      </c>
      <c r="DA3219">
        <v>13</v>
      </c>
      <c r="DB3219">
        <v>13</v>
      </c>
      <c r="DC3219">
        <v>14</v>
      </c>
      <c r="DD3219">
        <v>14</v>
      </c>
      <c r="DE3219">
        <v>15</v>
      </c>
      <c r="DF3219">
        <v>15</v>
      </c>
    </row>
    <row r="3220" spans="2:110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1</v>
      </c>
      <c r="BP3220">
        <v>1</v>
      </c>
      <c r="BQ3220">
        <v>1</v>
      </c>
      <c r="BR3220">
        <v>1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6</v>
      </c>
      <c r="CN3220">
        <v>6</v>
      </c>
      <c r="CO3220">
        <v>6</v>
      </c>
      <c r="CP3220">
        <v>8</v>
      </c>
      <c r="CQ3220">
        <v>8</v>
      </c>
      <c r="CR3220">
        <v>8</v>
      </c>
      <c r="CS3220">
        <v>8</v>
      </c>
      <c r="CT3220">
        <v>10</v>
      </c>
      <c r="CU3220">
        <v>10</v>
      </c>
      <c r="CV3220">
        <v>10</v>
      </c>
      <c r="CW3220">
        <v>10</v>
      </c>
      <c r="CX3220">
        <v>12</v>
      </c>
      <c r="CY3220">
        <v>12</v>
      </c>
      <c r="CZ3220">
        <v>14</v>
      </c>
      <c r="DA3220">
        <v>14</v>
      </c>
      <c r="DB3220">
        <v>15</v>
      </c>
      <c r="DC3220">
        <v>15</v>
      </c>
      <c r="DD3220">
        <v>15</v>
      </c>
      <c r="DE3220">
        <v>15</v>
      </c>
      <c r="DF3220">
        <v>15</v>
      </c>
    </row>
    <row r="3221" spans="2:110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  <c r="DB3221">
        <v>0</v>
      </c>
      <c r="DC3221">
        <v>0</v>
      </c>
      <c r="DD3221">
        <v>0</v>
      </c>
      <c r="DE3221">
        <v>0</v>
      </c>
      <c r="DF3221">
        <v>0</v>
      </c>
    </row>
    <row r="3222" spans="2:110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1</v>
      </c>
      <c r="BN3222">
        <v>1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1</v>
      </c>
      <c r="CN3222">
        <v>1</v>
      </c>
      <c r="CO3222">
        <v>1</v>
      </c>
      <c r="CP3222">
        <v>1</v>
      </c>
      <c r="CQ3222">
        <v>1</v>
      </c>
      <c r="CR3222">
        <v>1</v>
      </c>
      <c r="CS3222">
        <v>1</v>
      </c>
      <c r="CT3222">
        <v>1</v>
      </c>
      <c r="CU3222">
        <v>1</v>
      </c>
      <c r="CV3222">
        <v>1</v>
      </c>
      <c r="CW3222">
        <v>1</v>
      </c>
      <c r="CX3222">
        <v>1</v>
      </c>
      <c r="CY3222">
        <v>1</v>
      </c>
      <c r="CZ3222">
        <v>1</v>
      </c>
      <c r="DA3222">
        <v>1</v>
      </c>
      <c r="DB3222">
        <v>2</v>
      </c>
      <c r="DC3222">
        <v>2</v>
      </c>
      <c r="DD3222">
        <v>2</v>
      </c>
      <c r="DE3222">
        <v>2</v>
      </c>
      <c r="DF3222">
        <v>2</v>
      </c>
    </row>
    <row r="3223" spans="2:110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</row>
    <row r="3224" spans="2:110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  <c r="DB3224">
        <v>0</v>
      </c>
      <c r="DC3224">
        <v>0</v>
      </c>
      <c r="DD3224">
        <v>0</v>
      </c>
      <c r="DE3224">
        <v>0</v>
      </c>
      <c r="DF3224">
        <v>0</v>
      </c>
    </row>
    <row r="3225" spans="2:110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1</v>
      </c>
      <c r="CT3225">
        <v>1</v>
      </c>
      <c r="CU3225">
        <v>1</v>
      </c>
      <c r="CV3225">
        <v>1</v>
      </c>
      <c r="CW3225">
        <v>1</v>
      </c>
      <c r="CX3225">
        <v>2</v>
      </c>
      <c r="CY3225">
        <v>2</v>
      </c>
      <c r="CZ3225">
        <v>2</v>
      </c>
      <c r="DA3225">
        <v>2</v>
      </c>
      <c r="DB3225">
        <v>2</v>
      </c>
      <c r="DC3225">
        <v>2</v>
      </c>
      <c r="DD3225">
        <v>2</v>
      </c>
      <c r="DE3225">
        <v>2</v>
      </c>
      <c r="DF3225">
        <v>2</v>
      </c>
    </row>
    <row r="3226" spans="2:110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1</v>
      </c>
      <c r="BL3226">
        <v>2</v>
      </c>
      <c r="BM3226">
        <v>2</v>
      </c>
      <c r="BN3226">
        <v>3</v>
      </c>
      <c r="BO3226">
        <v>3</v>
      </c>
      <c r="BP3226">
        <v>3</v>
      </c>
      <c r="BQ3226">
        <v>4</v>
      </c>
      <c r="BR3226">
        <v>4</v>
      </c>
      <c r="BS3226">
        <v>5</v>
      </c>
      <c r="BT3226">
        <v>5</v>
      </c>
      <c r="BU3226">
        <v>5</v>
      </c>
      <c r="BV3226">
        <v>6</v>
      </c>
      <c r="BW3226">
        <v>7</v>
      </c>
      <c r="BX3226">
        <v>9</v>
      </c>
      <c r="BY3226">
        <v>13</v>
      </c>
      <c r="BZ3226">
        <v>13</v>
      </c>
      <c r="CA3226">
        <v>13</v>
      </c>
      <c r="CB3226">
        <v>17</v>
      </c>
      <c r="CC3226">
        <v>19</v>
      </c>
      <c r="CD3226">
        <v>19</v>
      </c>
      <c r="CE3226">
        <v>25</v>
      </c>
      <c r="CF3226">
        <v>25</v>
      </c>
      <c r="CG3226">
        <v>25</v>
      </c>
      <c r="CH3226">
        <v>25</v>
      </c>
      <c r="CI3226">
        <v>27</v>
      </c>
      <c r="CJ3226">
        <v>29</v>
      </c>
      <c r="CK3226">
        <v>29</v>
      </c>
      <c r="CL3226">
        <v>34</v>
      </c>
      <c r="CM3226">
        <v>34</v>
      </c>
      <c r="CN3226">
        <v>34</v>
      </c>
      <c r="CO3226">
        <v>34</v>
      </c>
      <c r="CP3226">
        <v>34</v>
      </c>
      <c r="CQ3226">
        <v>34</v>
      </c>
      <c r="CR3226">
        <v>35</v>
      </c>
      <c r="CS3226">
        <v>36</v>
      </c>
      <c r="CT3226">
        <v>36</v>
      </c>
      <c r="CU3226">
        <v>37</v>
      </c>
      <c r="CV3226">
        <v>37</v>
      </c>
      <c r="CW3226">
        <v>38</v>
      </c>
      <c r="CX3226">
        <v>39</v>
      </c>
      <c r="CY3226">
        <v>40</v>
      </c>
      <c r="CZ3226">
        <v>41</v>
      </c>
      <c r="DA3226">
        <v>41</v>
      </c>
      <c r="DB3226">
        <v>43</v>
      </c>
      <c r="DC3226">
        <v>44</v>
      </c>
      <c r="DD3226">
        <v>44</v>
      </c>
      <c r="DE3226">
        <v>46</v>
      </c>
      <c r="DF3226">
        <v>46</v>
      </c>
    </row>
    <row r="3227" spans="2:110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1</v>
      </c>
      <c r="BQ3227">
        <v>1</v>
      </c>
      <c r="BR3227">
        <v>1</v>
      </c>
      <c r="BS3227">
        <v>1</v>
      </c>
      <c r="BT3227">
        <v>1</v>
      </c>
      <c r="BU3227">
        <v>1</v>
      </c>
      <c r="BV3227">
        <v>2</v>
      </c>
      <c r="BW3227">
        <v>2</v>
      </c>
      <c r="BX3227">
        <v>2</v>
      </c>
      <c r="BY3227">
        <v>3</v>
      </c>
      <c r="BZ3227">
        <v>3</v>
      </c>
      <c r="CA3227">
        <v>3</v>
      </c>
      <c r="CB3227">
        <v>3</v>
      </c>
      <c r="CC3227">
        <v>3</v>
      </c>
      <c r="CD3227">
        <v>3</v>
      </c>
      <c r="CE3227">
        <v>3</v>
      </c>
      <c r="CF3227">
        <v>3</v>
      </c>
      <c r="CG3227">
        <v>5</v>
      </c>
      <c r="CH3227">
        <v>5</v>
      </c>
      <c r="CI3227">
        <v>5</v>
      </c>
      <c r="CJ3227">
        <v>5</v>
      </c>
      <c r="CK3227">
        <v>5</v>
      </c>
      <c r="CL3227">
        <v>5</v>
      </c>
      <c r="CM3227">
        <v>6</v>
      </c>
      <c r="CN3227">
        <v>6</v>
      </c>
      <c r="CO3227">
        <v>6</v>
      </c>
      <c r="CP3227">
        <v>5</v>
      </c>
      <c r="CQ3227">
        <v>5</v>
      </c>
      <c r="CR3227">
        <v>5</v>
      </c>
      <c r="CS3227">
        <v>5</v>
      </c>
      <c r="CT3227">
        <v>5</v>
      </c>
      <c r="CU3227">
        <v>5</v>
      </c>
      <c r="CV3227">
        <v>5</v>
      </c>
      <c r="CW3227">
        <v>5</v>
      </c>
      <c r="CX3227">
        <v>5</v>
      </c>
      <c r="CY3227">
        <v>5</v>
      </c>
      <c r="CZ3227">
        <v>5</v>
      </c>
      <c r="DA3227">
        <v>5</v>
      </c>
      <c r="DB3227">
        <v>5</v>
      </c>
      <c r="DC3227">
        <v>5</v>
      </c>
      <c r="DD3227">
        <v>5</v>
      </c>
      <c r="DE3227">
        <v>5</v>
      </c>
      <c r="DF3227">
        <v>5</v>
      </c>
    </row>
    <row r="3228" spans="2:110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  <c r="DB3228">
        <v>0</v>
      </c>
      <c r="DC3228">
        <v>0</v>
      </c>
      <c r="DD3228">
        <v>0</v>
      </c>
      <c r="DE3228">
        <v>0</v>
      </c>
      <c r="DF3228">
        <v>0</v>
      </c>
    </row>
    <row r="3229" spans="2:110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3</v>
      </c>
      <c r="BJ3229">
        <v>3</v>
      </c>
      <c r="BK3229">
        <v>3</v>
      </c>
      <c r="BL3229">
        <v>3</v>
      </c>
      <c r="BM3229">
        <v>3</v>
      </c>
      <c r="BN3229">
        <v>3</v>
      </c>
      <c r="BO3229">
        <v>4</v>
      </c>
      <c r="BP3229">
        <v>4</v>
      </c>
      <c r="BQ3229">
        <v>5</v>
      </c>
      <c r="BR3229">
        <v>6</v>
      </c>
      <c r="BS3229">
        <v>6</v>
      </c>
      <c r="BT3229">
        <v>6</v>
      </c>
      <c r="BU3229">
        <v>6</v>
      </c>
      <c r="BV3229">
        <v>6</v>
      </c>
      <c r="BW3229">
        <v>6</v>
      </c>
      <c r="BX3229">
        <v>8</v>
      </c>
      <c r="BY3229">
        <v>8</v>
      </c>
      <c r="BZ3229">
        <v>8</v>
      </c>
      <c r="CA3229">
        <v>8</v>
      </c>
      <c r="CB3229">
        <v>11</v>
      </c>
      <c r="CC3229">
        <v>13</v>
      </c>
      <c r="CD3229">
        <v>13</v>
      </c>
      <c r="CE3229">
        <v>14</v>
      </c>
      <c r="CF3229">
        <v>14</v>
      </c>
      <c r="CG3229">
        <v>14</v>
      </c>
      <c r="CH3229">
        <v>14</v>
      </c>
      <c r="CI3229">
        <v>15</v>
      </c>
      <c r="CJ3229">
        <v>15</v>
      </c>
      <c r="CK3229">
        <v>15</v>
      </c>
      <c r="CL3229">
        <v>15</v>
      </c>
      <c r="CM3229">
        <v>16</v>
      </c>
      <c r="CN3229">
        <v>16</v>
      </c>
      <c r="CO3229">
        <v>16</v>
      </c>
      <c r="CP3229">
        <v>16</v>
      </c>
      <c r="CQ3229">
        <v>16</v>
      </c>
      <c r="CR3229">
        <v>16</v>
      </c>
      <c r="CS3229">
        <v>15</v>
      </c>
      <c r="CT3229">
        <v>16</v>
      </c>
      <c r="CU3229">
        <v>18</v>
      </c>
      <c r="CV3229">
        <v>18</v>
      </c>
      <c r="CW3229">
        <v>18</v>
      </c>
      <c r="CX3229">
        <v>18</v>
      </c>
      <c r="CY3229">
        <v>19</v>
      </c>
      <c r="CZ3229">
        <v>19</v>
      </c>
      <c r="DA3229">
        <v>19</v>
      </c>
      <c r="DB3229">
        <v>19</v>
      </c>
      <c r="DC3229">
        <v>19</v>
      </c>
      <c r="DD3229">
        <v>19</v>
      </c>
      <c r="DE3229">
        <v>20</v>
      </c>
      <c r="DF3229">
        <v>20</v>
      </c>
    </row>
    <row r="3230" spans="2:110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</row>
    <row r="3231" spans="2:110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0</v>
      </c>
      <c r="CU3231">
        <v>0</v>
      </c>
      <c r="CV3231">
        <v>0</v>
      </c>
      <c r="CW3231">
        <v>0</v>
      </c>
      <c r="CX3231">
        <v>0</v>
      </c>
      <c r="CY3231">
        <v>0</v>
      </c>
      <c r="CZ3231">
        <v>0</v>
      </c>
      <c r="DA3231">
        <v>0</v>
      </c>
      <c r="DB3231">
        <v>0</v>
      </c>
      <c r="DC3231">
        <v>0</v>
      </c>
      <c r="DD3231">
        <v>0</v>
      </c>
      <c r="DE3231">
        <v>0</v>
      </c>
      <c r="DF3231">
        <v>0</v>
      </c>
    </row>
    <row r="3232" spans="2:110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2</v>
      </c>
      <c r="DF3232">
        <v>2</v>
      </c>
    </row>
    <row r="3233" spans="2:110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</row>
    <row r="3234" spans="2:110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1</v>
      </c>
      <c r="BZ3234">
        <v>1</v>
      </c>
      <c r="CA3234">
        <v>1</v>
      </c>
      <c r="CB3234">
        <v>2</v>
      </c>
      <c r="CC3234">
        <v>2</v>
      </c>
      <c r="CD3234">
        <v>2</v>
      </c>
      <c r="CE3234">
        <v>2</v>
      </c>
      <c r="CF3234">
        <v>2</v>
      </c>
      <c r="CG3234">
        <v>2</v>
      </c>
      <c r="CH3234">
        <v>2</v>
      </c>
      <c r="CI3234">
        <v>2</v>
      </c>
      <c r="CJ3234">
        <v>2</v>
      </c>
      <c r="CK3234">
        <v>2</v>
      </c>
      <c r="CL3234">
        <v>4</v>
      </c>
      <c r="CM3234">
        <v>4</v>
      </c>
      <c r="CN3234">
        <v>4</v>
      </c>
      <c r="CO3234">
        <v>4</v>
      </c>
      <c r="CP3234">
        <v>4</v>
      </c>
      <c r="CQ3234">
        <v>4</v>
      </c>
      <c r="CR3234">
        <v>4</v>
      </c>
      <c r="CS3234">
        <v>5</v>
      </c>
      <c r="CT3234">
        <v>5</v>
      </c>
      <c r="CU3234">
        <v>5</v>
      </c>
      <c r="CV3234">
        <v>5</v>
      </c>
      <c r="CW3234">
        <v>5</v>
      </c>
      <c r="CX3234">
        <v>7</v>
      </c>
      <c r="CY3234">
        <v>8</v>
      </c>
      <c r="CZ3234">
        <v>9</v>
      </c>
      <c r="DA3234">
        <v>11</v>
      </c>
      <c r="DB3234">
        <v>10</v>
      </c>
      <c r="DC3234">
        <v>11</v>
      </c>
      <c r="DD3234">
        <v>11</v>
      </c>
      <c r="DE3234">
        <v>13</v>
      </c>
      <c r="DF3234">
        <v>14</v>
      </c>
    </row>
    <row r="3235" spans="2:110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2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</row>
    <row r="3236" spans="2:110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1</v>
      </c>
      <c r="BW3236">
        <v>1</v>
      </c>
      <c r="BX3236">
        <v>1</v>
      </c>
      <c r="BY3236">
        <v>0</v>
      </c>
      <c r="BZ3236">
        <v>1</v>
      </c>
      <c r="CA3236">
        <v>2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2</v>
      </c>
      <c r="CM3236">
        <v>2</v>
      </c>
      <c r="CN3236">
        <v>2</v>
      </c>
      <c r="CO3236">
        <v>2</v>
      </c>
      <c r="CP3236">
        <v>2</v>
      </c>
      <c r="CQ3236">
        <v>2</v>
      </c>
      <c r="CR3236">
        <v>2</v>
      </c>
      <c r="CS3236">
        <v>2</v>
      </c>
      <c r="CT3236">
        <v>2</v>
      </c>
      <c r="CU3236">
        <v>2</v>
      </c>
      <c r="CV3236">
        <v>2</v>
      </c>
      <c r="CW3236">
        <v>2</v>
      </c>
      <c r="CX3236">
        <v>3</v>
      </c>
      <c r="CY3236">
        <v>3</v>
      </c>
      <c r="CZ3236">
        <v>3</v>
      </c>
      <c r="DA3236">
        <v>3</v>
      </c>
      <c r="DB3236">
        <v>3</v>
      </c>
      <c r="DC3236">
        <v>3</v>
      </c>
      <c r="DD3236">
        <v>3</v>
      </c>
      <c r="DE3236">
        <v>3</v>
      </c>
      <c r="DF3236">
        <v>3</v>
      </c>
    </row>
    <row r="3237" spans="2:110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</row>
    <row r="3238" spans="2:110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3</v>
      </c>
      <c r="BW3238">
        <v>3</v>
      </c>
      <c r="BX3238">
        <v>3</v>
      </c>
      <c r="BY3238">
        <v>4</v>
      </c>
      <c r="BZ3238">
        <v>4</v>
      </c>
      <c r="CA3238">
        <v>4</v>
      </c>
      <c r="CB3238">
        <v>5</v>
      </c>
      <c r="CC3238">
        <v>5</v>
      </c>
      <c r="CD3238">
        <v>6</v>
      </c>
      <c r="CE3238">
        <v>7</v>
      </c>
      <c r="CF3238">
        <v>7</v>
      </c>
      <c r="CG3238">
        <v>7</v>
      </c>
      <c r="CH3238">
        <v>7</v>
      </c>
      <c r="CI3238">
        <v>7</v>
      </c>
      <c r="CJ3238">
        <v>8</v>
      </c>
      <c r="CK3238">
        <v>8</v>
      </c>
      <c r="CL3238">
        <v>8</v>
      </c>
      <c r="CM3238">
        <v>8</v>
      </c>
      <c r="CN3238">
        <v>8</v>
      </c>
      <c r="CO3238">
        <v>8</v>
      </c>
      <c r="CP3238">
        <v>8</v>
      </c>
      <c r="CQ3238">
        <v>8</v>
      </c>
      <c r="CR3238">
        <v>9</v>
      </c>
      <c r="CS3238">
        <v>9</v>
      </c>
      <c r="CT3238">
        <v>9</v>
      </c>
      <c r="CU3238">
        <v>9</v>
      </c>
      <c r="CV3238">
        <v>9</v>
      </c>
      <c r="CW3238">
        <v>9</v>
      </c>
      <c r="CX3238">
        <v>9</v>
      </c>
      <c r="CY3238">
        <v>9</v>
      </c>
      <c r="CZ3238">
        <v>9</v>
      </c>
      <c r="DA3238">
        <v>9</v>
      </c>
      <c r="DB3238">
        <v>9</v>
      </c>
      <c r="DC3238">
        <v>9</v>
      </c>
      <c r="DD3238">
        <v>9</v>
      </c>
      <c r="DE3238">
        <v>9</v>
      </c>
      <c r="DF3238">
        <v>9</v>
      </c>
    </row>
    <row r="3239" spans="2:110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</row>
    <row r="3240" spans="2:110">
      <c r="B3240" t="s">
        <v>565</v>
      </c>
      <c r="C3240">
        <v>47.491378920000002</v>
      </c>
      <c r="D3240">
        <v>-121.834613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1</v>
      </c>
      <c r="AR3240">
        <v>1</v>
      </c>
      <c r="AS3240">
        <v>5</v>
      </c>
      <c r="AT3240">
        <v>6</v>
      </c>
      <c r="AU3240">
        <v>9</v>
      </c>
      <c r="AV3240">
        <v>10</v>
      </c>
      <c r="AW3240">
        <v>12</v>
      </c>
      <c r="AX3240">
        <v>15</v>
      </c>
      <c r="AY3240">
        <v>17</v>
      </c>
      <c r="AZ3240">
        <v>17</v>
      </c>
      <c r="BA3240">
        <v>21</v>
      </c>
      <c r="BB3240">
        <v>22</v>
      </c>
      <c r="BC3240">
        <v>27</v>
      </c>
      <c r="BD3240">
        <v>32</v>
      </c>
      <c r="BE3240">
        <v>34</v>
      </c>
      <c r="BF3240">
        <v>35</v>
      </c>
      <c r="BG3240">
        <v>43</v>
      </c>
      <c r="BH3240">
        <v>46</v>
      </c>
      <c r="BI3240">
        <v>56</v>
      </c>
      <c r="BJ3240">
        <v>60</v>
      </c>
      <c r="BK3240">
        <v>67</v>
      </c>
      <c r="BL3240">
        <v>74</v>
      </c>
      <c r="BM3240">
        <v>75</v>
      </c>
      <c r="BN3240">
        <v>87</v>
      </c>
      <c r="BO3240">
        <v>87</v>
      </c>
      <c r="BP3240">
        <v>101</v>
      </c>
      <c r="BQ3240">
        <v>109</v>
      </c>
      <c r="BR3240">
        <v>109</v>
      </c>
      <c r="BS3240">
        <v>136</v>
      </c>
      <c r="BT3240">
        <v>141</v>
      </c>
      <c r="BU3240">
        <v>144</v>
      </c>
      <c r="BV3240">
        <v>150</v>
      </c>
      <c r="BW3240">
        <v>150</v>
      </c>
      <c r="BX3240">
        <v>175</v>
      </c>
      <c r="BY3240">
        <v>186</v>
      </c>
      <c r="BZ3240">
        <v>200</v>
      </c>
      <c r="CA3240">
        <v>208</v>
      </c>
      <c r="CB3240">
        <v>222</v>
      </c>
      <c r="CC3240">
        <v>230</v>
      </c>
      <c r="CD3240">
        <v>244</v>
      </c>
      <c r="CE3240">
        <v>258</v>
      </c>
      <c r="CF3240">
        <v>277</v>
      </c>
      <c r="CG3240">
        <v>284</v>
      </c>
      <c r="CH3240">
        <v>292</v>
      </c>
      <c r="CI3240">
        <v>292</v>
      </c>
      <c r="CJ3240">
        <v>296</v>
      </c>
      <c r="CK3240">
        <v>303</v>
      </c>
      <c r="CL3240">
        <v>312</v>
      </c>
      <c r="CM3240">
        <v>331</v>
      </c>
      <c r="CN3240">
        <v>331</v>
      </c>
      <c r="CO3240">
        <v>346</v>
      </c>
      <c r="CP3240">
        <v>346</v>
      </c>
      <c r="CQ3240">
        <v>360</v>
      </c>
      <c r="CR3240">
        <v>373</v>
      </c>
      <c r="CS3240">
        <v>385</v>
      </c>
      <c r="CT3240">
        <v>393</v>
      </c>
      <c r="CU3240">
        <v>400</v>
      </c>
      <c r="CV3240">
        <v>408</v>
      </c>
      <c r="CW3240">
        <v>416</v>
      </c>
      <c r="CX3240">
        <v>429</v>
      </c>
      <c r="CY3240">
        <v>438</v>
      </c>
      <c r="CZ3240">
        <v>447</v>
      </c>
      <c r="DA3240">
        <v>452</v>
      </c>
      <c r="DB3240">
        <v>457</v>
      </c>
      <c r="DC3240">
        <v>459</v>
      </c>
      <c r="DD3240">
        <v>463</v>
      </c>
      <c r="DE3240">
        <v>469</v>
      </c>
      <c r="DF3240">
        <v>474</v>
      </c>
    </row>
    <row r="3241" spans="2:110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1</v>
      </c>
      <c r="CD3241">
        <v>1</v>
      </c>
      <c r="CE3241">
        <v>1</v>
      </c>
      <c r="CF3241">
        <v>1</v>
      </c>
      <c r="CG3241">
        <v>1</v>
      </c>
      <c r="CH3241">
        <v>1</v>
      </c>
      <c r="CI3241">
        <v>1</v>
      </c>
      <c r="CJ3241">
        <v>1</v>
      </c>
      <c r="CK3241">
        <v>1</v>
      </c>
      <c r="CL3241">
        <v>1</v>
      </c>
      <c r="CM3241">
        <v>1</v>
      </c>
      <c r="CN3241">
        <v>1</v>
      </c>
      <c r="CO3241">
        <v>1</v>
      </c>
      <c r="CP3241">
        <v>1</v>
      </c>
      <c r="CQ3241">
        <v>1</v>
      </c>
      <c r="CR3241">
        <v>2</v>
      </c>
      <c r="CS3241">
        <v>2</v>
      </c>
      <c r="CT3241">
        <v>2</v>
      </c>
      <c r="CU3241">
        <v>2</v>
      </c>
      <c r="CV3241">
        <v>2</v>
      </c>
      <c r="CW3241">
        <v>2</v>
      </c>
      <c r="CX3241">
        <v>2</v>
      </c>
      <c r="CY3241">
        <v>2</v>
      </c>
      <c r="CZ3241">
        <v>2</v>
      </c>
      <c r="DA3241">
        <v>2</v>
      </c>
      <c r="DB3241">
        <v>2</v>
      </c>
      <c r="DC3241">
        <v>2</v>
      </c>
      <c r="DD3241">
        <v>2</v>
      </c>
      <c r="DE3241">
        <v>2</v>
      </c>
      <c r="DF3241">
        <v>2</v>
      </c>
    </row>
    <row r="3242" spans="2:110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0</v>
      </c>
      <c r="BZ3242">
        <v>0</v>
      </c>
      <c r="CA3242">
        <v>0</v>
      </c>
      <c r="CB3242">
        <v>0</v>
      </c>
      <c r="CC3242">
        <v>0</v>
      </c>
      <c r="CD3242">
        <v>0</v>
      </c>
      <c r="CE3242">
        <v>1</v>
      </c>
      <c r="CF3242">
        <v>1</v>
      </c>
      <c r="CG3242">
        <v>1</v>
      </c>
      <c r="CH3242">
        <v>1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0</v>
      </c>
      <c r="CO3242">
        <v>0</v>
      </c>
      <c r="CP3242">
        <v>0</v>
      </c>
      <c r="CQ3242">
        <v>0</v>
      </c>
      <c r="CR3242">
        <v>0</v>
      </c>
      <c r="CS3242">
        <v>0</v>
      </c>
      <c r="CT3242">
        <v>0</v>
      </c>
      <c r="CU3242">
        <v>0</v>
      </c>
      <c r="CV3242">
        <v>0</v>
      </c>
      <c r="CW3242">
        <v>0</v>
      </c>
      <c r="CX3242">
        <v>0</v>
      </c>
      <c r="CY3242">
        <v>0</v>
      </c>
      <c r="CZ3242">
        <v>0</v>
      </c>
      <c r="DA3242">
        <v>0</v>
      </c>
      <c r="DB3242">
        <v>0</v>
      </c>
      <c r="DC3242">
        <v>0</v>
      </c>
      <c r="DD3242">
        <v>0</v>
      </c>
      <c r="DE3242">
        <v>0</v>
      </c>
      <c r="DF3242">
        <v>0</v>
      </c>
    </row>
    <row r="3243" spans="2:110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1</v>
      </c>
      <c r="BV3243">
        <v>1</v>
      </c>
      <c r="BW3243">
        <v>1</v>
      </c>
      <c r="BX3243">
        <v>1</v>
      </c>
      <c r="BY3243">
        <v>1</v>
      </c>
      <c r="BZ3243">
        <v>1</v>
      </c>
      <c r="CA3243">
        <v>1</v>
      </c>
      <c r="CB3243">
        <v>1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2</v>
      </c>
      <c r="CL3243">
        <v>2</v>
      </c>
      <c r="CM3243">
        <v>3</v>
      </c>
      <c r="CN3243">
        <v>3</v>
      </c>
      <c r="CO3243">
        <v>3</v>
      </c>
      <c r="CP3243">
        <v>3</v>
      </c>
      <c r="CQ3243">
        <v>3</v>
      </c>
      <c r="CR3243">
        <v>3</v>
      </c>
      <c r="CS3243">
        <v>3</v>
      </c>
      <c r="CT3243">
        <v>3</v>
      </c>
      <c r="CU3243">
        <v>3</v>
      </c>
      <c r="CV3243">
        <v>3</v>
      </c>
      <c r="CW3243">
        <v>3</v>
      </c>
      <c r="CX3243">
        <v>3</v>
      </c>
      <c r="CY3243">
        <v>3</v>
      </c>
      <c r="CZ3243">
        <v>3</v>
      </c>
      <c r="DA3243">
        <v>3</v>
      </c>
      <c r="DB3243">
        <v>3</v>
      </c>
      <c r="DC3243">
        <v>3</v>
      </c>
      <c r="DD3243">
        <v>3</v>
      </c>
      <c r="DE3243">
        <v>3</v>
      </c>
      <c r="DF3243">
        <v>3</v>
      </c>
    </row>
    <row r="3244" spans="2:110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3</v>
      </c>
      <c r="CS3244">
        <v>3</v>
      </c>
      <c r="CT3244">
        <v>3</v>
      </c>
      <c r="CU3244">
        <v>3</v>
      </c>
      <c r="CV3244">
        <v>3</v>
      </c>
      <c r="CW3244">
        <v>3</v>
      </c>
      <c r="CX3244">
        <v>3</v>
      </c>
      <c r="CY3244">
        <v>3</v>
      </c>
      <c r="CZ3244">
        <v>3</v>
      </c>
      <c r="DA3244">
        <v>3</v>
      </c>
      <c r="DB3244">
        <v>3</v>
      </c>
      <c r="DC3244">
        <v>3</v>
      </c>
      <c r="DD3244">
        <v>3</v>
      </c>
      <c r="DE3244">
        <v>3</v>
      </c>
      <c r="DF3244">
        <v>3</v>
      </c>
    </row>
    <row r="3245" spans="2:110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  <c r="DB3245">
        <v>0</v>
      </c>
      <c r="DC3245">
        <v>0</v>
      </c>
      <c r="DD3245">
        <v>0</v>
      </c>
      <c r="DE3245">
        <v>0</v>
      </c>
      <c r="DF3245">
        <v>0</v>
      </c>
    </row>
    <row r="3246" spans="2:110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1</v>
      </c>
      <c r="CW3246">
        <v>1</v>
      </c>
      <c r="CX3246">
        <v>1</v>
      </c>
      <c r="CY3246">
        <v>1</v>
      </c>
      <c r="CZ3246">
        <v>1</v>
      </c>
      <c r="DA3246">
        <v>1</v>
      </c>
      <c r="DB3246">
        <v>1</v>
      </c>
      <c r="DC3246">
        <v>1</v>
      </c>
      <c r="DD3246">
        <v>1</v>
      </c>
      <c r="DE3246">
        <v>1</v>
      </c>
      <c r="DF3246">
        <v>1</v>
      </c>
    </row>
    <row r="3247" spans="2:110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1</v>
      </c>
      <c r="CV3247">
        <v>1</v>
      </c>
      <c r="CW3247">
        <v>1</v>
      </c>
      <c r="CX3247">
        <v>1</v>
      </c>
      <c r="CY3247">
        <v>1</v>
      </c>
      <c r="CZ3247">
        <v>1</v>
      </c>
      <c r="DA3247">
        <v>1</v>
      </c>
      <c r="DB3247">
        <v>1</v>
      </c>
      <c r="DC3247">
        <v>1</v>
      </c>
      <c r="DD3247">
        <v>1</v>
      </c>
      <c r="DE3247">
        <v>1</v>
      </c>
      <c r="DF3247">
        <v>1</v>
      </c>
    </row>
    <row r="3248" spans="2:110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0</v>
      </c>
      <c r="CW3248">
        <v>0</v>
      </c>
      <c r="CX3248">
        <v>0</v>
      </c>
      <c r="CY3248">
        <v>0</v>
      </c>
      <c r="CZ3248">
        <v>0</v>
      </c>
      <c r="DA3248">
        <v>0</v>
      </c>
      <c r="DB3248">
        <v>0</v>
      </c>
      <c r="DC3248">
        <v>0</v>
      </c>
      <c r="DD3248">
        <v>0</v>
      </c>
      <c r="DE3248">
        <v>0</v>
      </c>
      <c r="DF3248">
        <v>0</v>
      </c>
    </row>
    <row r="3249" spans="2:110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  <c r="DB3249">
        <v>0</v>
      </c>
      <c r="DC3249">
        <v>0</v>
      </c>
      <c r="DD3249">
        <v>0</v>
      </c>
      <c r="DE3249">
        <v>0</v>
      </c>
      <c r="DF3249">
        <v>0</v>
      </c>
    </row>
    <row r="3250" spans="2:110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1</v>
      </c>
      <c r="BJ3250">
        <v>1</v>
      </c>
      <c r="BK3250">
        <v>1</v>
      </c>
      <c r="BL3250">
        <v>1</v>
      </c>
      <c r="BM3250">
        <v>1</v>
      </c>
      <c r="BN3250">
        <v>1</v>
      </c>
      <c r="BO3250">
        <v>1</v>
      </c>
      <c r="BP3250">
        <v>2</v>
      </c>
      <c r="BQ3250">
        <v>4</v>
      </c>
      <c r="BR3250">
        <v>5</v>
      </c>
      <c r="BS3250">
        <v>5</v>
      </c>
      <c r="BT3250">
        <v>6</v>
      </c>
      <c r="BU3250">
        <v>6</v>
      </c>
      <c r="BV3250">
        <v>6</v>
      </c>
      <c r="BW3250">
        <v>6</v>
      </c>
      <c r="BX3250">
        <v>7</v>
      </c>
      <c r="BY3250">
        <v>7</v>
      </c>
      <c r="BZ3250">
        <v>8</v>
      </c>
      <c r="CA3250">
        <v>10</v>
      </c>
      <c r="CB3250">
        <v>12</v>
      </c>
      <c r="CC3250">
        <v>14</v>
      </c>
      <c r="CD3250">
        <v>16</v>
      </c>
      <c r="CE3250">
        <v>17</v>
      </c>
      <c r="CF3250">
        <v>19</v>
      </c>
      <c r="CG3250">
        <v>19</v>
      </c>
      <c r="CH3250">
        <v>20</v>
      </c>
      <c r="CI3250">
        <v>20</v>
      </c>
      <c r="CJ3250">
        <v>20</v>
      </c>
      <c r="CK3250">
        <v>23</v>
      </c>
      <c r="CL3250">
        <v>28</v>
      </c>
      <c r="CM3250">
        <v>28</v>
      </c>
      <c r="CN3250">
        <v>30</v>
      </c>
      <c r="CO3250">
        <v>32</v>
      </c>
      <c r="CP3250">
        <v>34</v>
      </c>
      <c r="CQ3250">
        <v>36</v>
      </c>
      <c r="CR3250">
        <v>40</v>
      </c>
      <c r="CS3250">
        <v>44</v>
      </c>
      <c r="CT3250">
        <v>43</v>
      </c>
      <c r="CU3250">
        <v>46</v>
      </c>
      <c r="CV3250">
        <v>46</v>
      </c>
      <c r="CW3250">
        <v>47</v>
      </c>
      <c r="CX3250">
        <v>48</v>
      </c>
      <c r="CY3250">
        <v>49</v>
      </c>
      <c r="CZ3250">
        <v>49</v>
      </c>
      <c r="DA3250">
        <v>50</v>
      </c>
      <c r="DB3250">
        <v>50</v>
      </c>
      <c r="DC3250">
        <v>50</v>
      </c>
      <c r="DD3250">
        <v>50</v>
      </c>
      <c r="DE3250">
        <v>52</v>
      </c>
      <c r="DF3250">
        <v>52</v>
      </c>
    </row>
    <row r="3251" spans="2:110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</row>
    <row r="3252" spans="2:110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1</v>
      </c>
      <c r="BS3252">
        <v>1</v>
      </c>
      <c r="BT3252">
        <v>3</v>
      </c>
      <c r="BU3252">
        <v>3</v>
      </c>
      <c r="BV3252">
        <v>3</v>
      </c>
      <c r="BW3252">
        <v>3</v>
      </c>
      <c r="BX3252">
        <v>4</v>
      </c>
      <c r="BY3252">
        <v>4</v>
      </c>
      <c r="BZ3252">
        <v>4</v>
      </c>
      <c r="CA3252">
        <v>4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6</v>
      </c>
      <c r="CK3252">
        <v>6</v>
      </c>
      <c r="CL3252">
        <v>6</v>
      </c>
      <c r="CM3252">
        <v>6</v>
      </c>
      <c r="CN3252">
        <v>6</v>
      </c>
      <c r="CO3252">
        <v>7</v>
      </c>
      <c r="CP3252">
        <v>8</v>
      </c>
      <c r="CQ3252">
        <v>8</v>
      </c>
      <c r="CR3252">
        <v>9</v>
      </c>
      <c r="CS3252">
        <v>10</v>
      </c>
      <c r="CT3252">
        <v>10</v>
      </c>
      <c r="CU3252">
        <v>10</v>
      </c>
      <c r="CV3252">
        <v>11</v>
      </c>
      <c r="CW3252">
        <v>11</v>
      </c>
      <c r="CX3252">
        <v>12</v>
      </c>
      <c r="CY3252">
        <v>12</v>
      </c>
      <c r="CZ3252">
        <v>13</v>
      </c>
      <c r="DA3252">
        <v>13</v>
      </c>
      <c r="DB3252">
        <v>13</v>
      </c>
      <c r="DC3252">
        <v>13</v>
      </c>
      <c r="DD3252">
        <v>13</v>
      </c>
      <c r="DE3252">
        <v>13</v>
      </c>
      <c r="DF3252">
        <v>13</v>
      </c>
    </row>
    <row r="3253" spans="2:110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</row>
    <row r="3254" spans="2:110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3</v>
      </c>
      <c r="BD3254">
        <v>4</v>
      </c>
      <c r="BE3254">
        <v>4</v>
      </c>
      <c r="BF3254">
        <v>4</v>
      </c>
      <c r="BG3254">
        <v>4</v>
      </c>
      <c r="BH3254">
        <v>6</v>
      </c>
      <c r="BI3254">
        <v>6</v>
      </c>
      <c r="BJ3254">
        <v>7</v>
      </c>
      <c r="BK3254">
        <v>8</v>
      </c>
      <c r="BL3254">
        <v>10</v>
      </c>
      <c r="BM3254">
        <v>10</v>
      </c>
      <c r="BN3254">
        <v>11</v>
      </c>
      <c r="BO3254">
        <v>16</v>
      </c>
      <c r="BP3254">
        <v>16</v>
      </c>
      <c r="BQ3254">
        <v>18</v>
      </c>
      <c r="BR3254">
        <v>23</v>
      </c>
      <c r="BS3254">
        <v>23</v>
      </c>
      <c r="BT3254">
        <v>23</v>
      </c>
      <c r="BU3254">
        <v>23</v>
      </c>
      <c r="BV3254">
        <v>33</v>
      </c>
      <c r="BW3254">
        <v>40</v>
      </c>
      <c r="BX3254">
        <v>41</v>
      </c>
      <c r="BY3254">
        <v>42</v>
      </c>
      <c r="BZ3254">
        <v>45</v>
      </c>
      <c r="CA3254">
        <v>48</v>
      </c>
      <c r="CB3254">
        <v>58</v>
      </c>
      <c r="CC3254">
        <v>61</v>
      </c>
      <c r="CD3254">
        <v>63</v>
      </c>
      <c r="CE3254">
        <v>64</v>
      </c>
      <c r="CF3254">
        <v>64</v>
      </c>
      <c r="CG3254">
        <v>68</v>
      </c>
      <c r="CH3254">
        <v>69</v>
      </c>
      <c r="CI3254">
        <v>73</v>
      </c>
      <c r="CJ3254">
        <v>77</v>
      </c>
      <c r="CK3254">
        <v>80</v>
      </c>
      <c r="CL3254">
        <v>86</v>
      </c>
      <c r="CM3254">
        <v>88</v>
      </c>
      <c r="CN3254">
        <v>91</v>
      </c>
      <c r="CO3254">
        <v>93</v>
      </c>
      <c r="CP3254">
        <v>97</v>
      </c>
      <c r="CQ3254">
        <v>98</v>
      </c>
      <c r="CR3254">
        <v>98</v>
      </c>
      <c r="CS3254">
        <v>101</v>
      </c>
      <c r="CT3254">
        <v>102</v>
      </c>
      <c r="CU3254">
        <v>102</v>
      </c>
      <c r="CV3254">
        <v>104</v>
      </c>
      <c r="CW3254">
        <v>106</v>
      </c>
      <c r="CX3254">
        <v>108</v>
      </c>
      <c r="CY3254">
        <v>108</v>
      </c>
      <c r="CZ3254">
        <v>108</v>
      </c>
      <c r="DA3254">
        <v>109</v>
      </c>
      <c r="DB3254">
        <v>109</v>
      </c>
      <c r="DC3254">
        <v>109</v>
      </c>
      <c r="DD3254">
        <v>111</v>
      </c>
      <c r="DE3254">
        <v>112</v>
      </c>
      <c r="DF3254">
        <v>112</v>
      </c>
    </row>
    <row r="3255" spans="2:110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2</v>
      </c>
      <c r="BT3255">
        <v>2</v>
      </c>
      <c r="BU3255">
        <v>4</v>
      </c>
      <c r="BV3255">
        <v>4</v>
      </c>
      <c r="BW3255">
        <v>5</v>
      </c>
      <c r="BX3255">
        <v>5</v>
      </c>
      <c r="BY3255">
        <v>7</v>
      </c>
      <c r="BZ3255">
        <v>10</v>
      </c>
      <c r="CA3255">
        <v>11</v>
      </c>
      <c r="CB3255">
        <v>12</v>
      </c>
      <c r="CC3255">
        <v>12</v>
      </c>
      <c r="CD3255">
        <v>13</v>
      </c>
      <c r="CE3255">
        <v>14</v>
      </c>
      <c r="CF3255">
        <v>17</v>
      </c>
      <c r="CG3255">
        <v>14</v>
      </c>
      <c r="CH3255">
        <v>14</v>
      </c>
      <c r="CI3255">
        <v>15</v>
      </c>
      <c r="CJ3255">
        <v>15</v>
      </c>
      <c r="CK3255">
        <v>17</v>
      </c>
      <c r="CL3255">
        <v>17</v>
      </c>
      <c r="CM3255">
        <v>17</v>
      </c>
      <c r="CN3255">
        <v>17</v>
      </c>
      <c r="CO3255">
        <v>17</v>
      </c>
      <c r="CP3255">
        <v>17</v>
      </c>
      <c r="CQ3255">
        <v>19</v>
      </c>
      <c r="CR3255">
        <v>19</v>
      </c>
      <c r="CS3255">
        <v>19</v>
      </c>
      <c r="CT3255">
        <v>19</v>
      </c>
      <c r="CU3255">
        <v>19</v>
      </c>
      <c r="CV3255">
        <v>19</v>
      </c>
      <c r="CW3255">
        <v>20</v>
      </c>
      <c r="CX3255">
        <v>20</v>
      </c>
      <c r="CY3255">
        <v>20</v>
      </c>
      <c r="CZ3255">
        <v>21</v>
      </c>
      <c r="DA3255">
        <v>22</v>
      </c>
      <c r="DB3255">
        <v>22</v>
      </c>
      <c r="DC3255">
        <v>22</v>
      </c>
      <c r="DD3255">
        <v>22</v>
      </c>
      <c r="DE3255">
        <v>23</v>
      </c>
      <c r="DF3255">
        <v>24</v>
      </c>
    </row>
    <row r="3256" spans="2:110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  <c r="DB3256">
        <v>1</v>
      </c>
      <c r="DC3256">
        <v>1</v>
      </c>
      <c r="DD3256">
        <v>1</v>
      </c>
      <c r="DE3256">
        <v>1</v>
      </c>
      <c r="DF3256">
        <v>1</v>
      </c>
    </row>
    <row r="3257" spans="2:110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1</v>
      </c>
      <c r="CA3257">
        <v>1</v>
      </c>
      <c r="CB3257">
        <v>1</v>
      </c>
      <c r="CC3257">
        <v>1</v>
      </c>
      <c r="CD3257">
        <v>1</v>
      </c>
      <c r="CE3257">
        <v>1</v>
      </c>
      <c r="CF3257">
        <v>1</v>
      </c>
      <c r="CG3257">
        <v>1</v>
      </c>
      <c r="CH3257">
        <v>1</v>
      </c>
      <c r="CI3257">
        <v>1</v>
      </c>
      <c r="CJ3257">
        <v>1</v>
      </c>
      <c r="CK3257">
        <v>1</v>
      </c>
      <c r="CL3257">
        <v>1</v>
      </c>
      <c r="CM3257">
        <v>1</v>
      </c>
      <c r="CN3257">
        <v>1</v>
      </c>
      <c r="CO3257">
        <v>1</v>
      </c>
      <c r="CP3257">
        <v>1</v>
      </c>
      <c r="CQ3257">
        <v>1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  <c r="DB3257">
        <v>1</v>
      </c>
      <c r="DC3257">
        <v>1</v>
      </c>
      <c r="DD3257">
        <v>1</v>
      </c>
      <c r="DE3257">
        <v>1</v>
      </c>
      <c r="DF3257">
        <v>1</v>
      </c>
    </row>
    <row r="3258" spans="2:110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0</v>
      </c>
      <c r="DD3258">
        <v>0</v>
      </c>
      <c r="DE3258">
        <v>0</v>
      </c>
      <c r="DF3258">
        <v>0</v>
      </c>
    </row>
    <row r="3259" spans="2:110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  <c r="DB3259">
        <v>0</v>
      </c>
      <c r="DC3259">
        <v>0</v>
      </c>
      <c r="DD3259">
        <v>0</v>
      </c>
      <c r="DE3259">
        <v>0</v>
      </c>
      <c r="DF3259">
        <v>0</v>
      </c>
    </row>
    <row r="3260" spans="2:110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1</v>
      </c>
      <c r="BL3260">
        <v>2</v>
      </c>
      <c r="BM3260">
        <v>2</v>
      </c>
      <c r="BN3260">
        <v>2</v>
      </c>
      <c r="BO3260">
        <v>2</v>
      </c>
      <c r="BP3260">
        <v>2</v>
      </c>
      <c r="BQ3260">
        <v>4</v>
      </c>
      <c r="BR3260">
        <v>4</v>
      </c>
      <c r="BS3260">
        <v>4</v>
      </c>
      <c r="BT3260">
        <v>7</v>
      </c>
      <c r="BU3260">
        <v>7</v>
      </c>
      <c r="BV3260">
        <v>7</v>
      </c>
      <c r="BW3260">
        <v>7</v>
      </c>
      <c r="BX3260">
        <v>9</v>
      </c>
      <c r="BY3260">
        <v>9</v>
      </c>
      <c r="BZ3260">
        <v>9</v>
      </c>
      <c r="CA3260">
        <v>13</v>
      </c>
      <c r="CB3260">
        <v>19</v>
      </c>
      <c r="CC3260">
        <v>19</v>
      </c>
      <c r="CD3260">
        <v>19</v>
      </c>
      <c r="CE3260">
        <v>21</v>
      </c>
      <c r="CF3260">
        <v>23</v>
      </c>
      <c r="CG3260">
        <v>23</v>
      </c>
      <c r="CH3260">
        <v>23</v>
      </c>
      <c r="CI3260">
        <v>23</v>
      </c>
      <c r="CJ3260">
        <v>23</v>
      </c>
      <c r="CK3260">
        <v>25</v>
      </c>
      <c r="CL3260">
        <v>25</v>
      </c>
      <c r="CM3260">
        <v>25</v>
      </c>
      <c r="CN3260">
        <v>25</v>
      </c>
      <c r="CO3260">
        <v>26</v>
      </c>
      <c r="CP3260">
        <v>27</v>
      </c>
      <c r="CQ3260">
        <v>27</v>
      </c>
      <c r="CR3260">
        <v>27</v>
      </c>
      <c r="CS3260">
        <v>27</v>
      </c>
      <c r="CT3260">
        <v>27</v>
      </c>
      <c r="CU3260">
        <v>27</v>
      </c>
      <c r="CV3260">
        <v>27</v>
      </c>
      <c r="CW3260">
        <v>28</v>
      </c>
      <c r="CX3260">
        <v>28</v>
      </c>
      <c r="CY3260">
        <v>28</v>
      </c>
      <c r="CZ3260">
        <v>28</v>
      </c>
      <c r="DA3260">
        <v>28</v>
      </c>
      <c r="DB3260">
        <v>28</v>
      </c>
      <c r="DC3260">
        <v>28</v>
      </c>
      <c r="DD3260">
        <v>28</v>
      </c>
      <c r="DE3260">
        <v>29</v>
      </c>
      <c r="DF3260">
        <v>30</v>
      </c>
    </row>
    <row r="3261" spans="2:110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</row>
    <row r="3262" spans="2:110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1</v>
      </c>
      <c r="BQ3262">
        <v>2</v>
      </c>
      <c r="BR3262">
        <v>2</v>
      </c>
      <c r="BS3262">
        <v>2</v>
      </c>
      <c r="BT3262">
        <v>2</v>
      </c>
      <c r="BU3262">
        <v>3</v>
      </c>
      <c r="BV3262">
        <v>3</v>
      </c>
      <c r="BW3262">
        <v>3</v>
      </c>
      <c r="BX3262">
        <v>6</v>
      </c>
      <c r="BY3262">
        <v>6</v>
      </c>
      <c r="BZ3262">
        <v>7</v>
      </c>
      <c r="CA3262">
        <v>9</v>
      </c>
      <c r="CB3262">
        <v>12</v>
      </c>
      <c r="CC3262">
        <v>12</v>
      </c>
      <c r="CD3262">
        <v>17</v>
      </c>
      <c r="CE3262">
        <v>18</v>
      </c>
      <c r="CF3262">
        <v>19</v>
      </c>
      <c r="CG3262">
        <v>20</v>
      </c>
      <c r="CH3262">
        <v>21</v>
      </c>
      <c r="CI3262">
        <v>21</v>
      </c>
      <c r="CJ3262">
        <v>25</v>
      </c>
      <c r="CK3262">
        <v>29</v>
      </c>
      <c r="CL3262">
        <v>29</v>
      </c>
      <c r="CM3262">
        <v>29</v>
      </c>
      <c r="CN3262">
        <v>34</v>
      </c>
      <c r="CO3262">
        <v>36</v>
      </c>
      <c r="CP3262">
        <v>36</v>
      </c>
      <c r="CQ3262">
        <v>38</v>
      </c>
      <c r="CR3262">
        <v>38</v>
      </c>
      <c r="CS3262">
        <v>41</v>
      </c>
      <c r="CT3262">
        <v>43</v>
      </c>
      <c r="CU3262">
        <v>44</v>
      </c>
      <c r="CV3262">
        <v>44</v>
      </c>
      <c r="CW3262">
        <v>45</v>
      </c>
      <c r="CX3262">
        <v>45</v>
      </c>
      <c r="CY3262">
        <v>47</v>
      </c>
      <c r="CZ3262">
        <v>47</v>
      </c>
      <c r="DA3262">
        <v>47</v>
      </c>
      <c r="DB3262">
        <v>47</v>
      </c>
      <c r="DC3262">
        <v>47</v>
      </c>
      <c r="DD3262">
        <v>48</v>
      </c>
      <c r="DE3262">
        <v>52</v>
      </c>
      <c r="DF3262">
        <v>52</v>
      </c>
    </row>
    <row r="3263" spans="2:110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  <c r="DB3263">
        <v>1</v>
      </c>
      <c r="DC3263">
        <v>1</v>
      </c>
      <c r="DD3263">
        <v>1</v>
      </c>
      <c r="DE3263">
        <v>1</v>
      </c>
      <c r="DF3263">
        <v>1</v>
      </c>
    </row>
    <row r="3264" spans="2:110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2</v>
      </c>
      <c r="DB3264">
        <v>2</v>
      </c>
      <c r="DC3264">
        <v>2</v>
      </c>
      <c r="DD3264">
        <v>2</v>
      </c>
      <c r="DE3264">
        <v>2</v>
      </c>
      <c r="DF3264">
        <v>2</v>
      </c>
    </row>
    <row r="3265" spans="2:110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  <c r="CT3265">
        <v>0</v>
      </c>
      <c r="CU3265">
        <v>0</v>
      </c>
      <c r="CV3265">
        <v>0</v>
      </c>
      <c r="CW3265">
        <v>0</v>
      </c>
      <c r="CX3265">
        <v>0</v>
      </c>
      <c r="CY3265">
        <v>0</v>
      </c>
      <c r="CZ3265">
        <v>0</v>
      </c>
      <c r="DA3265">
        <v>0</v>
      </c>
      <c r="DB3265">
        <v>0</v>
      </c>
      <c r="DC3265">
        <v>0</v>
      </c>
      <c r="DD3265">
        <v>0</v>
      </c>
      <c r="DE3265">
        <v>0</v>
      </c>
      <c r="DF3265">
        <v>0</v>
      </c>
    </row>
    <row r="3266" spans="2:110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  <c r="DB3266">
        <v>0</v>
      </c>
      <c r="DC3266">
        <v>0</v>
      </c>
      <c r="DD3266">
        <v>0</v>
      </c>
      <c r="DE3266">
        <v>0</v>
      </c>
      <c r="DF3266">
        <v>0</v>
      </c>
    </row>
    <row r="3267" spans="2:110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</row>
    <row r="3268" spans="2:110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</row>
    <row r="3269" spans="2:110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</row>
    <row r="3270" spans="2:110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</row>
    <row r="3271" spans="2:110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</row>
    <row r="3272" spans="2:110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</row>
    <row r="3273" spans="2:110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</row>
    <row r="3274" spans="2:110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</row>
    <row r="3275" spans="2:110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</row>
    <row r="3276" spans="2:110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1</v>
      </c>
      <c r="DE3276">
        <v>1</v>
      </c>
      <c r="DF3276">
        <v>1</v>
      </c>
    </row>
    <row r="3277" spans="2:110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</row>
    <row r="3278" spans="2:110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  <c r="DB3278">
        <v>0</v>
      </c>
      <c r="DC3278">
        <v>0</v>
      </c>
      <c r="DD3278">
        <v>0</v>
      </c>
      <c r="DE3278">
        <v>0</v>
      </c>
      <c r="DF3278">
        <v>0</v>
      </c>
    </row>
    <row r="3279" spans="2:110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  <c r="DB3279">
        <v>1</v>
      </c>
      <c r="DC3279">
        <v>1</v>
      </c>
      <c r="DD3279">
        <v>1</v>
      </c>
      <c r="DE3279">
        <v>1</v>
      </c>
      <c r="DF3279">
        <v>1</v>
      </c>
    </row>
    <row r="3280" spans="2:110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1</v>
      </c>
      <c r="BZ3280">
        <v>1</v>
      </c>
      <c r="CA3280">
        <v>1</v>
      </c>
      <c r="CB3280">
        <v>1</v>
      </c>
      <c r="CC3280">
        <v>1</v>
      </c>
      <c r="CD3280">
        <v>1</v>
      </c>
      <c r="CE3280">
        <v>1</v>
      </c>
      <c r="CF3280">
        <v>1</v>
      </c>
      <c r="CG3280">
        <v>1</v>
      </c>
      <c r="CH3280">
        <v>1</v>
      </c>
      <c r="CI3280">
        <v>1</v>
      </c>
      <c r="CJ3280">
        <v>1</v>
      </c>
      <c r="CK3280">
        <v>1</v>
      </c>
      <c r="CL3280">
        <v>1</v>
      </c>
      <c r="CM3280">
        <v>1</v>
      </c>
      <c r="CN3280">
        <v>1</v>
      </c>
      <c r="CO3280">
        <v>1</v>
      </c>
      <c r="CP3280">
        <v>1</v>
      </c>
      <c r="CQ3280">
        <v>1</v>
      </c>
      <c r="CR3280">
        <v>1</v>
      </c>
      <c r="CS3280">
        <v>7</v>
      </c>
      <c r="CT3280">
        <v>8</v>
      </c>
      <c r="CU3280">
        <v>8</v>
      </c>
      <c r="CV3280">
        <v>9</v>
      </c>
      <c r="CW3280">
        <v>9</v>
      </c>
      <c r="CX3280">
        <v>12</v>
      </c>
      <c r="CY3280">
        <v>12</v>
      </c>
      <c r="CZ3280">
        <v>13</v>
      </c>
      <c r="DA3280">
        <v>15</v>
      </c>
      <c r="DB3280">
        <v>15</v>
      </c>
      <c r="DC3280">
        <v>15</v>
      </c>
      <c r="DD3280">
        <v>15</v>
      </c>
      <c r="DE3280">
        <v>15</v>
      </c>
      <c r="DF3280">
        <v>15</v>
      </c>
    </row>
    <row r="3281" spans="2:110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</row>
    <row r="3282" spans="2:110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3</v>
      </c>
      <c r="CT3282">
        <v>3</v>
      </c>
      <c r="CU3282">
        <v>3</v>
      </c>
      <c r="CV3282">
        <v>4</v>
      </c>
      <c r="CW3282">
        <v>4</v>
      </c>
      <c r="CX3282">
        <v>4</v>
      </c>
      <c r="CY3282">
        <v>4</v>
      </c>
      <c r="CZ3282">
        <v>5</v>
      </c>
      <c r="DA3282">
        <v>7</v>
      </c>
      <c r="DB3282">
        <v>9</v>
      </c>
      <c r="DC3282">
        <v>9</v>
      </c>
      <c r="DD3282">
        <v>9</v>
      </c>
      <c r="DE3282">
        <v>9</v>
      </c>
      <c r="DF3282">
        <v>10</v>
      </c>
    </row>
    <row r="3283" spans="2:110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0</v>
      </c>
      <c r="CZ3283">
        <v>0</v>
      </c>
      <c r="DA3283">
        <v>0</v>
      </c>
      <c r="DB3283">
        <v>0</v>
      </c>
      <c r="DC3283">
        <v>0</v>
      </c>
      <c r="DD3283">
        <v>0</v>
      </c>
      <c r="DE3283">
        <v>0</v>
      </c>
      <c r="DF3283">
        <v>0</v>
      </c>
    </row>
    <row r="3284" spans="2:110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0</v>
      </c>
      <c r="CT3284">
        <v>0</v>
      </c>
      <c r="CU3284">
        <v>0</v>
      </c>
      <c r="CV3284">
        <v>0</v>
      </c>
      <c r="CW3284">
        <v>0</v>
      </c>
      <c r="CX3284">
        <v>0</v>
      </c>
      <c r="CY3284">
        <v>0</v>
      </c>
      <c r="CZ3284">
        <v>0</v>
      </c>
      <c r="DA3284">
        <v>0</v>
      </c>
      <c r="DB3284">
        <v>0</v>
      </c>
      <c r="DC3284">
        <v>0</v>
      </c>
      <c r="DD3284">
        <v>0</v>
      </c>
      <c r="DE3284">
        <v>0</v>
      </c>
      <c r="DF3284">
        <v>0</v>
      </c>
    </row>
    <row r="3285" spans="2:110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1</v>
      </c>
      <c r="CJ3285">
        <v>1</v>
      </c>
      <c r="CK3285">
        <v>1</v>
      </c>
      <c r="CL3285">
        <v>1</v>
      </c>
      <c r="CM3285">
        <v>1</v>
      </c>
      <c r="CN3285">
        <v>1</v>
      </c>
      <c r="CO3285">
        <v>1</v>
      </c>
      <c r="CP3285">
        <v>1</v>
      </c>
      <c r="CQ3285">
        <v>1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  <c r="DB3285">
        <v>1</v>
      </c>
      <c r="DC3285">
        <v>1</v>
      </c>
      <c r="DD3285">
        <v>1</v>
      </c>
      <c r="DE3285">
        <v>1</v>
      </c>
      <c r="DF3285">
        <v>1</v>
      </c>
    </row>
    <row r="3286" spans="2:110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</row>
    <row r="3287" spans="2:110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2</v>
      </c>
      <c r="CT3287">
        <v>2</v>
      </c>
      <c r="CU3287">
        <v>2</v>
      </c>
      <c r="CV3287">
        <v>2</v>
      </c>
      <c r="CW3287">
        <v>2</v>
      </c>
      <c r="CX3287">
        <v>2</v>
      </c>
      <c r="CY3287">
        <v>2</v>
      </c>
      <c r="CZ3287">
        <v>2</v>
      </c>
      <c r="DA3287">
        <v>2</v>
      </c>
      <c r="DB3287">
        <v>2</v>
      </c>
      <c r="DC3287">
        <v>2</v>
      </c>
      <c r="DD3287">
        <v>2</v>
      </c>
      <c r="DE3287">
        <v>2</v>
      </c>
      <c r="DF3287">
        <v>2</v>
      </c>
    </row>
    <row r="3288" spans="2:110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</row>
    <row r="3289" spans="2:110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  <c r="DB3289">
        <v>0</v>
      </c>
      <c r="DC3289">
        <v>0</v>
      </c>
      <c r="DD3289">
        <v>0</v>
      </c>
      <c r="DE3289">
        <v>0</v>
      </c>
      <c r="DF3289">
        <v>0</v>
      </c>
    </row>
    <row r="3290" spans="2:110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</row>
    <row r="3291" spans="2:110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</row>
    <row r="3292" spans="2:110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1</v>
      </c>
      <c r="CT3292">
        <v>1</v>
      </c>
      <c r="CU3292">
        <v>1</v>
      </c>
      <c r="CV3292">
        <v>1</v>
      </c>
      <c r="CW3292">
        <v>1</v>
      </c>
      <c r="CX3292">
        <v>1</v>
      </c>
      <c r="CY3292">
        <v>1</v>
      </c>
      <c r="CZ3292">
        <v>1</v>
      </c>
      <c r="DA3292">
        <v>1</v>
      </c>
      <c r="DB3292">
        <v>1</v>
      </c>
      <c r="DC3292">
        <v>1</v>
      </c>
      <c r="DD3292">
        <v>1</v>
      </c>
      <c r="DE3292">
        <v>1</v>
      </c>
      <c r="DF3292">
        <v>1</v>
      </c>
    </row>
    <row r="3293" spans="2:110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2</v>
      </c>
      <c r="CJ3293">
        <v>2</v>
      </c>
      <c r="CK3293">
        <v>2</v>
      </c>
      <c r="CL3293">
        <v>2</v>
      </c>
      <c r="CM3293">
        <v>2</v>
      </c>
      <c r="CN3293">
        <v>2</v>
      </c>
      <c r="CO3293">
        <v>2</v>
      </c>
      <c r="CP3293">
        <v>2</v>
      </c>
      <c r="CQ3293">
        <v>2</v>
      </c>
      <c r="CR3293">
        <v>2</v>
      </c>
      <c r="CS3293">
        <v>4</v>
      </c>
      <c r="CT3293">
        <v>4</v>
      </c>
      <c r="CU3293">
        <v>4</v>
      </c>
      <c r="CV3293">
        <v>4</v>
      </c>
      <c r="CW3293">
        <v>4</v>
      </c>
      <c r="CX3293">
        <v>4</v>
      </c>
      <c r="CY3293">
        <v>4</v>
      </c>
      <c r="CZ3293">
        <v>4</v>
      </c>
      <c r="DA3293">
        <v>4</v>
      </c>
      <c r="DB3293">
        <v>4</v>
      </c>
      <c r="DC3293">
        <v>4</v>
      </c>
      <c r="DD3293">
        <v>4</v>
      </c>
      <c r="DE3293">
        <v>4</v>
      </c>
      <c r="DF3293">
        <v>5</v>
      </c>
    </row>
    <row r="3294" spans="2:110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0</v>
      </c>
      <c r="CZ3294">
        <v>0</v>
      </c>
      <c r="DA3294">
        <v>0</v>
      </c>
      <c r="DB3294">
        <v>0</v>
      </c>
      <c r="DC3294">
        <v>0</v>
      </c>
      <c r="DD3294">
        <v>0</v>
      </c>
      <c r="DE3294">
        <v>0</v>
      </c>
      <c r="DF3294">
        <v>0</v>
      </c>
    </row>
    <row r="3295" spans="2:110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  <c r="DB3295">
        <v>0</v>
      </c>
      <c r="DC3295">
        <v>0</v>
      </c>
      <c r="DD3295">
        <v>0</v>
      </c>
      <c r="DE3295">
        <v>0</v>
      </c>
      <c r="DF3295">
        <v>0</v>
      </c>
    </row>
    <row r="3296" spans="2:110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</row>
    <row r="3297" spans="2:110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1</v>
      </c>
      <c r="CT3297">
        <v>1</v>
      </c>
      <c r="CU3297">
        <v>1</v>
      </c>
      <c r="CV3297">
        <v>1</v>
      </c>
      <c r="CW3297">
        <v>1</v>
      </c>
      <c r="CX3297">
        <v>1</v>
      </c>
      <c r="CY3297">
        <v>1</v>
      </c>
      <c r="CZ3297">
        <v>1</v>
      </c>
      <c r="DA3297">
        <v>1</v>
      </c>
      <c r="DB3297">
        <v>1</v>
      </c>
      <c r="DC3297">
        <v>1</v>
      </c>
      <c r="DD3297">
        <v>1</v>
      </c>
      <c r="DE3297">
        <v>1</v>
      </c>
      <c r="DF3297">
        <v>1</v>
      </c>
    </row>
    <row r="3298" spans="2:110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</row>
    <row r="3299" spans="2:110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  <c r="CT3299">
        <v>0</v>
      </c>
      <c r="CU3299">
        <v>0</v>
      </c>
      <c r="CV3299">
        <v>0</v>
      </c>
      <c r="CW3299">
        <v>0</v>
      </c>
      <c r="CX3299">
        <v>0</v>
      </c>
      <c r="CY3299">
        <v>0</v>
      </c>
      <c r="CZ3299">
        <v>0</v>
      </c>
      <c r="DA3299">
        <v>0</v>
      </c>
      <c r="DB3299">
        <v>0</v>
      </c>
      <c r="DC3299">
        <v>0</v>
      </c>
      <c r="DD3299">
        <v>0</v>
      </c>
      <c r="DE3299">
        <v>0</v>
      </c>
      <c r="DF3299">
        <v>0</v>
      </c>
    </row>
    <row r="3300" spans="2:110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</row>
    <row r="3301" spans="2:110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</row>
    <row r="3302" spans="2:110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</row>
    <row r="3303" spans="2:110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</row>
    <row r="3304" spans="2:110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</row>
    <row r="3305" spans="2:110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</row>
    <row r="3306" spans="2:110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</row>
    <row r="3307" spans="2:110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</row>
    <row r="3308" spans="2:110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</row>
    <row r="3309" spans="2:110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</row>
    <row r="3310" spans="2:110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</row>
    <row r="3311" spans="2:110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</row>
    <row r="3312" spans="2:110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6</v>
      </c>
      <c r="CT3312">
        <v>6</v>
      </c>
      <c r="CU3312">
        <v>6</v>
      </c>
      <c r="CV3312">
        <v>6</v>
      </c>
      <c r="CW3312">
        <v>6</v>
      </c>
      <c r="CX3312">
        <v>6</v>
      </c>
      <c r="CY3312">
        <v>6</v>
      </c>
      <c r="CZ3312">
        <v>7</v>
      </c>
      <c r="DA3312">
        <v>7</v>
      </c>
      <c r="DB3312">
        <v>7</v>
      </c>
      <c r="DC3312">
        <v>7</v>
      </c>
      <c r="DD3312">
        <v>7</v>
      </c>
      <c r="DE3312">
        <v>7</v>
      </c>
      <c r="DF3312">
        <v>7</v>
      </c>
    </row>
    <row r="3313" spans="2:110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</row>
    <row r="3314" spans="2:110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</row>
    <row r="3315" spans="2:110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</row>
    <row r="3316" spans="2:110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2</v>
      </c>
      <c r="CT3316">
        <v>2</v>
      </c>
      <c r="CU3316">
        <v>2</v>
      </c>
      <c r="CV3316">
        <v>2</v>
      </c>
      <c r="CW3316">
        <v>2</v>
      </c>
      <c r="CX3316">
        <v>2</v>
      </c>
      <c r="CY3316">
        <v>2</v>
      </c>
      <c r="CZ3316">
        <v>2</v>
      </c>
      <c r="DA3316">
        <v>2</v>
      </c>
      <c r="DB3316">
        <v>2</v>
      </c>
      <c r="DC3316">
        <v>2</v>
      </c>
      <c r="DD3316">
        <v>2</v>
      </c>
      <c r="DE3316">
        <v>2</v>
      </c>
      <c r="DF3316">
        <v>2</v>
      </c>
    </row>
    <row r="3317" spans="2:110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</row>
    <row r="3318" spans="2:110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1</v>
      </c>
      <c r="CL3318">
        <v>1</v>
      </c>
      <c r="CM3318">
        <v>1</v>
      </c>
      <c r="CN3318">
        <v>1</v>
      </c>
      <c r="CO3318">
        <v>1</v>
      </c>
      <c r="CP3318">
        <v>1</v>
      </c>
      <c r="CQ3318">
        <v>1</v>
      </c>
      <c r="CR3318">
        <v>1</v>
      </c>
      <c r="CS3318">
        <v>1</v>
      </c>
      <c r="CT3318">
        <v>1</v>
      </c>
      <c r="CU3318">
        <v>1</v>
      </c>
      <c r="CV3318">
        <v>1</v>
      </c>
      <c r="CW3318">
        <v>1</v>
      </c>
      <c r="CX3318">
        <v>1</v>
      </c>
      <c r="CY3318">
        <v>1</v>
      </c>
      <c r="CZ3318">
        <v>1</v>
      </c>
      <c r="DA3318">
        <v>1</v>
      </c>
      <c r="DB3318">
        <v>1</v>
      </c>
      <c r="DC3318">
        <v>1</v>
      </c>
      <c r="DD3318">
        <v>1</v>
      </c>
      <c r="DE3318">
        <v>1</v>
      </c>
      <c r="DF3318">
        <v>1</v>
      </c>
    </row>
    <row r="3319" spans="2:110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</row>
    <row r="3320" spans="2:110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0</v>
      </c>
      <c r="CO3320">
        <v>0</v>
      </c>
      <c r="CP3320">
        <v>0</v>
      </c>
      <c r="CQ3320">
        <v>0</v>
      </c>
      <c r="CR3320">
        <v>0</v>
      </c>
      <c r="CS3320">
        <v>0</v>
      </c>
      <c r="CT3320">
        <v>0</v>
      </c>
      <c r="CU3320">
        <v>0</v>
      </c>
      <c r="CV3320">
        <v>0</v>
      </c>
      <c r="CW3320">
        <v>0</v>
      </c>
      <c r="CX3320">
        <v>0</v>
      </c>
      <c r="CY3320">
        <v>0</v>
      </c>
      <c r="CZ3320">
        <v>0</v>
      </c>
      <c r="DA3320">
        <v>0</v>
      </c>
      <c r="DB3320">
        <v>0</v>
      </c>
      <c r="DC3320">
        <v>0</v>
      </c>
      <c r="DD3320">
        <v>0</v>
      </c>
      <c r="DE3320">
        <v>0</v>
      </c>
      <c r="DF3320">
        <v>0</v>
      </c>
    </row>
    <row r="3321" spans="2:110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1</v>
      </c>
      <c r="CO3321">
        <v>1</v>
      </c>
      <c r="CP3321">
        <v>1</v>
      </c>
      <c r="CQ3321">
        <v>1</v>
      </c>
      <c r="CR3321">
        <v>1</v>
      </c>
      <c r="CS3321">
        <v>1</v>
      </c>
      <c r="CT3321">
        <v>1</v>
      </c>
      <c r="CU3321">
        <v>1</v>
      </c>
      <c r="CV3321">
        <v>1</v>
      </c>
      <c r="CW3321">
        <v>1</v>
      </c>
      <c r="CX3321">
        <v>1</v>
      </c>
      <c r="CY3321">
        <v>1</v>
      </c>
      <c r="CZ3321">
        <v>1</v>
      </c>
      <c r="DA3321">
        <v>1</v>
      </c>
      <c r="DB3321">
        <v>1</v>
      </c>
      <c r="DC3321">
        <v>1</v>
      </c>
      <c r="DD3321">
        <v>1</v>
      </c>
      <c r="DE3321">
        <v>1</v>
      </c>
      <c r="DF3321">
        <v>1</v>
      </c>
    </row>
    <row r="3322" spans="2:110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2</v>
      </c>
      <c r="CR3322">
        <v>2</v>
      </c>
      <c r="CS3322">
        <v>2</v>
      </c>
      <c r="CT3322">
        <v>2</v>
      </c>
      <c r="CU3322">
        <v>2</v>
      </c>
      <c r="CV3322">
        <v>2</v>
      </c>
      <c r="CW3322">
        <v>2</v>
      </c>
      <c r="CX3322">
        <v>3</v>
      </c>
      <c r="CY3322">
        <v>3</v>
      </c>
      <c r="CZ3322">
        <v>3</v>
      </c>
      <c r="DA3322">
        <v>5</v>
      </c>
      <c r="DB3322">
        <v>6</v>
      </c>
      <c r="DC3322">
        <v>6</v>
      </c>
      <c r="DD3322">
        <v>6</v>
      </c>
      <c r="DE3322">
        <v>9</v>
      </c>
      <c r="DF3322">
        <v>11</v>
      </c>
    </row>
    <row r="3323" spans="2:110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1</v>
      </c>
      <c r="CB3323">
        <v>1</v>
      </c>
      <c r="CC3323">
        <v>2</v>
      </c>
      <c r="CD3323">
        <v>2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1</v>
      </c>
      <c r="CK3323">
        <v>1</v>
      </c>
      <c r="CL3323">
        <v>1</v>
      </c>
      <c r="CM3323">
        <v>1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</row>
    <row r="3324" spans="2:110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</row>
    <row r="3325" spans="2:110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0</v>
      </c>
      <c r="CW3325">
        <v>0</v>
      </c>
      <c r="CX3325">
        <v>0</v>
      </c>
      <c r="CY3325">
        <v>0</v>
      </c>
      <c r="CZ3325">
        <v>0</v>
      </c>
      <c r="DA3325">
        <v>0</v>
      </c>
      <c r="DB3325">
        <v>0</v>
      </c>
      <c r="DC3325">
        <v>0</v>
      </c>
      <c r="DD3325">
        <v>0</v>
      </c>
      <c r="DE3325">
        <v>0</v>
      </c>
      <c r="DF3325">
        <v>0</v>
      </c>
    </row>
    <row r="3326" spans="2:110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</row>
    <row r="3327" spans="2:110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1</v>
      </c>
      <c r="CQ3327">
        <v>1</v>
      </c>
      <c r="CR3327">
        <v>1</v>
      </c>
      <c r="CS3327">
        <v>1</v>
      </c>
      <c r="CT3327">
        <v>1</v>
      </c>
      <c r="CU3327">
        <v>1</v>
      </c>
      <c r="CV3327">
        <v>1</v>
      </c>
      <c r="CW3327">
        <v>2</v>
      </c>
      <c r="CX3327">
        <v>3</v>
      </c>
      <c r="CY3327">
        <v>4</v>
      </c>
      <c r="CZ3327">
        <v>4</v>
      </c>
      <c r="DA3327">
        <v>4</v>
      </c>
      <c r="DB3327">
        <v>4</v>
      </c>
      <c r="DC3327">
        <v>4</v>
      </c>
      <c r="DD3327">
        <v>4</v>
      </c>
      <c r="DE3327">
        <v>4</v>
      </c>
      <c r="DF3327">
        <v>4</v>
      </c>
    </row>
    <row r="3328" spans="2:110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1</v>
      </c>
      <c r="CN3328">
        <v>1</v>
      </c>
      <c r="CO3328">
        <v>1</v>
      </c>
      <c r="CP3328">
        <v>1</v>
      </c>
      <c r="CQ3328">
        <v>1</v>
      </c>
      <c r="CR3328">
        <v>1</v>
      </c>
      <c r="CS3328">
        <v>1</v>
      </c>
      <c r="CT3328">
        <v>1</v>
      </c>
      <c r="CU3328">
        <v>1</v>
      </c>
      <c r="CV3328">
        <v>1</v>
      </c>
      <c r="CW3328">
        <v>1</v>
      </c>
      <c r="CX3328">
        <v>1</v>
      </c>
      <c r="CY3328">
        <v>1</v>
      </c>
      <c r="CZ3328">
        <v>1</v>
      </c>
      <c r="DA3328">
        <v>1</v>
      </c>
      <c r="DB3328">
        <v>1</v>
      </c>
      <c r="DC3328">
        <v>1</v>
      </c>
      <c r="DD3328">
        <v>1</v>
      </c>
      <c r="DE3328">
        <v>1</v>
      </c>
      <c r="DF3328">
        <v>1</v>
      </c>
    </row>
    <row r="3329" spans="2:110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0</v>
      </c>
      <c r="CQ3329">
        <v>0</v>
      </c>
      <c r="CR3329">
        <v>0</v>
      </c>
      <c r="CS3329">
        <v>0</v>
      </c>
      <c r="CT3329">
        <v>0</v>
      </c>
      <c r="CU3329">
        <v>0</v>
      </c>
      <c r="CV3329">
        <v>0</v>
      </c>
      <c r="CW3329">
        <v>0</v>
      </c>
      <c r="CX3329">
        <v>0</v>
      </c>
      <c r="CY3329">
        <v>0</v>
      </c>
      <c r="CZ3329">
        <v>0</v>
      </c>
      <c r="DA3329">
        <v>0</v>
      </c>
      <c r="DB3329">
        <v>0</v>
      </c>
      <c r="DC3329">
        <v>0</v>
      </c>
      <c r="DD3329">
        <v>0</v>
      </c>
      <c r="DE3329">
        <v>0</v>
      </c>
      <c r="DF3329">
        <v>0</v>
      </c>
    </row>
    <row r="3330" spans="2:110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1</v>
      </c>
      <c r="BQ3330">
        <v>1</v>
      </c>
      <c r="BR3330">
        <v>1</v>
      </c>
      <c r="BS3330">
        <v>1</v>
      </c>
      <c r="BT3330">
        <v>1</v>
      </c>
      <c r="BU3330">
        <v>2</v>
      </c>
      <c r="BV3330">
        <v>2</v>
      </c>
      <c r="BW3330">
        <v>2</v>
      </c>
      <c r="BX3330">
        <v>3</v>
      </c>
      <c r="BY3330">
        <v>5</v>
      </c>
      <c r="BZ3330">
        <v>8</v>
      </c>
      <c r="CA3330">
        <v>9</v>
      </c>
      <c r="CB3330">
        <v>9</v>
      </c>
      <c r="CC3330">
        <v>11</v>
      </c>
      <c r="CD3330">
        <v>11</v>
      </c>
      <c r="CE3330">
        <v>11</v>
      </c>
      <c r="CF3330">
        <v>12</v>
      </c>
      <c r="CG3330">
        <v>12</v>
      </c>
      <c r="CH3330">
        <v>12</v>
      </c>
      <c r="CI3330">
        <v>12</v>
      </c>
      <c r="CJ3330">
        <v>12</v>
      </c>
      <c r="CK3330">
        <v>13</v>
      </c>
      <c r="CL3330">
        <v>16</v>
      </c>
      <c r="CM3330">
        <v>17</v>
      </c>
      <c r="CN3330">
        <v>17</v>
      </c>
      <c r="CO3330">
        <v>19</v>
      </c>
      <c r="CP3330">
        <v>19</v>
      </c>
      <c r="CQ3330">
        <v>20</v>
      </c>
      <c r="CR3330">
        <v>20</v>
      </c>
      <c r="CS3330">
        <v>21</v>
      </c>
      <c r="CT3330">
        <v>21</v>
      </c>
      <c r="CU3330">
        <v>21</v>
      </c>
      <c r="CV3330">
        <v>21</v>
      </c>
      <c r="CW3330">
        <v>21</v>
      </c>
      <c r="CX3330">
        <v>22</v>
      </c>
      <c r="CY3330">
        <v>22</v>
      </c>
      <c r="CZ3330">
        <v>22</v>
      </c>
      <c r="DA3330">
        <v>23</v>
      </c>
      <c r="DB3330">
        <v>22</v>
      </c>
      <c r="DC3330">
        <v>22</v>
      </c>
      <c r="DD3330">
        <v>22</v>
      </c>
      <c r="DE3330">
        <v>22</v>
      </c>
      <c r="DF3330">
        <v>22</v>
      </c>
    </row>
    <row r="3331" spans="2:110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  <c r="CT3331">
        <v>1</v>
      </c>
      <c r="CU3331">
        <v>1</v>
      </c>
      <c r="CV3331">
        <v>1</v>
      </c>
      <c r="CW3331">
        <v>1</v>
      </c>
      <c r="CX3331">
        <v>1</v>
      </c>
      <c r="CY3331">
        <v>1</v>
      </c>
      <c r="CZ3331">
        <v>1</v>
      </c>
      <c r="DA3331">
        <v>1</v>
      </c>
      <c r="DB3331">
        <v>1</v>
      </c>
      <c r="DC3331">
        <v>1</v>
      </c>
      <c r="DD3331">
        <v>1</v>
      </c>
      <c r="DE3331">
        <v>1</v>
      </c>
      <c r="DF3331">
        <v>1</v>
      </c>
    </row>
    <row r="3332" spans="2:110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1</v>
      </c>
      <c r="CK3332">
        <v>1</v>
      </c>
      <c r="CL3332">
        <v>1</v>
      </c>
      <c r="CM3332">
        <v>1</v>
      </c>
      <c r="CN3332">
        <v>1</v>
      </c>
      <c r="CO3332">
        <v>1</v>
      </c>
      <c r="CP3332">
        <v>1</v>
      </c>
      <c r="CQ3332">
        <v>1</v>
      </c>
      <c r="CR3332">
        <v>1</v>
      </c>
      <c r="CS3332">
        <v>1</v>
      </c>
      <c r="CT3332">
        <v>1</v>
      </c>
      <c r="CU3332">
        <v>1</v>
      </c>
      <c r="CV3332">
        <v>1</v>
      </c>
      <c r="CW3332">
        <v>1</v>
      </c>
      <c r="CX3332">
        <v>1</v>
      </c>
      <c r="CY3332">
        <v>2</v>
      </c>
      <c r="CZ3332">
        <v>2</v>
      </c>
      <c r="DA3332">
        <v>2</v>
      </c>
      <c r="DB3332">
        <v>3</v>
      </c>
      <c r="DC3332">
        <v>3</v>
      </c>
      <c r="DD3332">
        <v>3</v>
      </c>
      <c r="DE3332">
        <v>3</v>
      </c>
      <c r="DF3332">
        <v>3</v>
      </c>
    </row>
    <row r="3333" spans="2:110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  <c r="CT3333">
        <v>0</v>
      </c>
      <c r="CU3333">
        <v>0</v>
      </c>
      <c r="CV3333">
        <v>0</v>
      </c>
      <c r="CW3333">
        <v>0</v>
      </c>
      <c r="CX3333">
        <v>0</v>
      </c>
      <c r="CY3333">
        <v>0</v>
      </c>
      <c r="CZ3333">
        <v>0</v>
      </c>
      <c r="DA3333">
        <v>0</v>
      </c>
      <c r="DB3333">
        <v>0</v>
      </c>
      <c r="DC3333">
        <v>0</v>
      </c>
      <c r="DD3333">
        <v>0</v>
      </c>
      <c r="DE3333">
        <v>0</v>
      </c>
      <c r="DF3333">
        <v>0</v>
      </c>
    </row>
    <row r="3334" spans="2:110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  <c r="CT3334">
        <v>0</v>
      </c>
      <c r="CU3334">
        <v>0</v>
      </c>
      <c r="CV3334">
        <v>0</v>
      </c>
      <c r="CW3334">
        <v>0</v>
      </c>
      <c r="CX3334">
        <v>0</v>
      </c>
      <c r="CY3334">
        <v>0</v>
      </c>
      <c r="CZ3334">
        <v>0</v>
      </c>
      <c r="DA3334">
        <v>0</v>
      </c>
      <c r="DB3334">
        <v>0</v>
      </c>
      <c r="DC3334">
        <v>0</v>
      </c>
      <c r="DD3334">
        <v>0</v>
      </c>
      <c r="DE3334">
        <v>0</v>
      </c>
      <c r="DF3334">
        <v>0</v>
      </c>
    </row>
    <row r="3335" spans="2:110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</row>
    <row r="3336" spans="2:110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</row>
    <row r="3337" spans="2:110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2</v>
      </c>
      <c r="BK3337">
        <v>1</v>
      </c>
      <c r="BL3337">
        <v>1</v>
      </c>
      <c r="BM3337">
        <v>1</v>
      </c>
      <c r="BN3337">
        <v>1</v>
      </c>
      <c r="BO3337">
        <v>1</v>
      </c>
      <c r="BP3337">
        <v>1</v>
      </c>
      <c r="BQ3337">
        <v>1</v>
      </c>
      <c r="BR3337">
        <v>1</v>
      </c>
      <c r="BS3337">
        <v>1</v>
      </c>
      <c r="BT3337">
        <v>1</v>
      </c>
      <c r="BU3337">
        <v>2</v>
      </c>
      <c r="BV3337">
        <v>2</v>
      </c>
      <c r="BW3337">
        <v>2</v>
      </c>
      <c r="BX3337">
        <v>2</v>
      </c>
      <c r="BY3337">
        <v>2</v>
      </c>
      <c r="BZ3337">
        <v>2</v>
      </c>
      <c r="CA3337">
        <v>2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3</v>
      </c>
      <c r="CL3337">
        <v>3</v>
      </c>
      <c r="CM3337">
        <v>3</v>
      </c>
      <c r="CN3337">
        <v>3</v>
      </c>
      <c r="CO3337">
        <v>3</v>
      </c>
      <c r="CP3337">
        <v>3</v>
      </c>
      <c r="CQ3337">
        <v>3</v>
      </c>
      <c r="CR3337">
        <v>3</v>
      </c>
      <c r="CS3337">
        <v>3</v>
      </c>
      <c r="CT3337">
        <v>3</v>
      </c>
      <c r="CU3337">
        <v>3</v>
      </c>
      <c r="CV3337">
        <v>3</v>
      </c>
      <c r="CW3337">
        <v>3</v>
      </c>
      <c r="CX3337">
        <v>3</v>
      </c>
      <c r="CY3337">
        <v>3</v>
      </c>
      <c r="CZ3337">
        <v>3</v>
      </c>
      <c r="DA3337">
        <v>3</v>
      </c>
      <c r="DB3337">
        <v>3</v>
      </c>
      <c r="DC3337">
        <v>3</v>
      </c>
      <c r="DD3337">
        <v>3</v>
      </c>
      <c r="DE3337">
        <v>3</v>
      </c>
      <c r="DF3337">
        <v>3</v>
      </c>
    </row>
    <row r="3338" spans="2:110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</row>
    <row r="3339" spans="2:110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1</v>
      </c>
      <c r="CG3339">
        <v>1</v>
      </c>
      <c r="CH3339">
        <v>1</v>
      </c>
      <c r="CI3339">
        <v>1</v>
      </c>
      <c r="CJ3339">
        <v>1</v>
      </c>
      <c r="CK3339">
        <v>1</v>
      </c>
      <c r="CL3339">
        <v>1</v>
      </c>
      <c r="CM3339">
        <v>1</v>
      </c>
      <c r="CN3339">
        <v>2</v>
      </c>
      <c r="CO3339">
        <v>2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4</v>
      </c>
      <c r="CX3339">
        <v>5</v>
      </c>
      <c r="CY3339">
        <v>6</v>
      </c>
      <c r="CZ3339">
        <v>6</v>
      </c>
      <c r="DA3339">
        <v>6</v>
      </c>
      <c r="DB3339">
        <v>6</v>
      </c>
      <c r="DC3339">
        <v>6</v>
      </c>
      <c r="DD3339">
        <v>6</v>
      </c>
      <c r="DE3339">
        <v>7</v>
      </c>
      <c r="DF3339">
        <v>7</v>
      </c>
    </row>
    <row r="3340" spans="2:110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</row>
    <row r="3341" spans="2:110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  <c r="CT3341">
        <v>0</v>
      </c>
      <c r="CU3341">
        <v>0</v>
      </c>
      <c r="CV3341">
        <v>0</v>
      </c>
      <c r="CW3341">
        <v>0</v>
      </c>
      <c r="CX3341">
        <v>0</v>
      </c>
      <c r="CY3341">
        <v>0</v>
      </c>
      <c r="CZ3341">
        <v>0</v>
      </c>
      <c r="DA3341">
        <v>0</v>
      </c>
      <c r="DB3341">
        <v>0</v>
      </c>
      <c r="DC3341">
        <v>0</v>
      </c>
      <c r="DD3341">
        <v>0</v>
      </c>
      <c r="DE3341">
        <v>0</v>
      </c>
      <c r="DF3341">
        <v>0</v>
      </c>
    </row>
    <row r="3342" spans="2:110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</row>
    <row r="3343" spans="2:110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1</v>
      </c>
      <c r="CH3343">
        <v>1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1</v>
      </c>
      <c r="DB3343">
        <v>1</v>
      </c>
      <c r="DC3343">
        <v>1</v>
      </c>
      <c r="DD3343">
        <v>1</v>
      </c>
      <c r="DE3343">
        <v>1</v>
      </c>
      <c r="DF3343">
        <v>1</v>
      </c>
    </row>
    <row r="3344" spans="2:110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1</v>
      </c>
      <c r="CJ3344">
        <v>1</v>
      </c>
      <c r="CK3344">
        <v>1</v>
      </c>
      <c r="CL3344">
        <v>1</v>
      </c>
      <c r="CM3344">
        <v>1</v>
      </c>
      <c r="CN3344">
        <v>1</v>
      </c>
      <c r="CO3344">
        <v>1</v>
      </c>
      <c r="CP3344">
        <v>1</v>
      </c>
      <c r="CQ3344">
        <v>1</v>
      </c>
      <c r="CR3344">
        <v>1</v>
      </c>
      <c r="CS3344">
        <v>1</v>
      </c>
      <c r="CT3344">
        <v>1</v>
      </c>
      <c r="CU3344">
        <v>1</v>
      </c>
      <c r="CV3344">
        <v>1</v>
      </c>
      <c r="CW3344">
        <v>1</v>
      </c>
      <c r="CX3344">
        <v>1</v>
      </c>
      <c r="CY3344">
        <v>1</v>
      </c>
      <c r="CZ3344">
        <v>1</v>
      </c>
      <c r="DA3344">
        <v>1</v>
      </c>
      <c r="DB3344">
        <v>1</v>
      </c>
      <c r="DC3344">
        <v>1</v>
      </c>
      <c r="DD3344">
        <v>1</v>
      </c>
      <c r="DE3344">
        <v>1</v>
      </c>
      <c r="DF3344">
        <v>1</v>
      </c>
    </row>
    <row r="3345" spans="2:110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  <c r="DB3345">
        <v>0</v>
      </c>
      <c r="DC3345">
        <v>0</v>
      </c>
      <c r="DD3345">
        <v>0</v>
      </c>
      <c r="DE3345">
        <v>0</v>
      </c>
      <c r="DF3345">
        <v>0</v>
      </c>
    </row>
    <row r="3346" spans="2:110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</row>
    <row r="3347" spans="2:110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2</v>
      </c>
      <c r="CI3347">
        <v>4</v>
      </c>
      <c r="CJ3347">
        <v>3</v>
      </c>
      <c r="CK3347">
        <v>4</v>
      </c>
      <c r="CL3347">
        <v>5</v>
      </c>
      <c r="CM3347">
        <v>5</v>
      </c>
      <c r="CN3347">
        <v>5</v>
      </c>
      <c r="CO3347">
        <v>5</v>
      </c>
      <c r="CP3347">
        <v>5</v>
      </c>
      <c r="CQ3347">
        <v>6</v>
      </c>
      <c r="CR3347">
        <v>6</v>
      </c>
      <c r="CS3347">
        <v>6</v>
      </c>
      <c r="CT3347">
        <v>7</v>
      </c>
      <c r="CU3347">
        <v>7</v>
      </c>
      <c r="CV3347">
        <v>7</v>
      </c>
      <c r="CW3347">
        <v>7</v>
      </c>
      <c r="CX3347">
        <v>9</v>
      </c>
      <c r="CY3347">
        <v>11</v>
      </c>
      <c r="CZ3347">
        <v>12</v>
      </c>
      <c r="DA3347">
        <v>13</v>
      </c>
      <c r="DB3347">
        <v>13</v>
      </c>
      <c r="DC3347">
        <v>14</v>
      </c>
      <c r="DD3347">
        <v>14</v>
      </c>
      <c r="DE3347">
        <v>14</v>
      </c>
      <c r="DF3347">
        <v>14</v>
      </c>
    </row>
    <row r="3348" spans="2:110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</row>
    <row r="3349" spans="2:110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</row>
    <row r="3350" spans="2:110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</row>
    <row r="3351" spans="2:110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</row>
    <row r="3352" spans="2:110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</row>
    <row r="3353" spans="2:110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1</v>
      </c>
      <c r="CX3353">
        <v>1</v>
      </c>
      <c r="CY3353">
        <v>1</v>
      </c>
      <c r="CZ3353">
        <v>1</v>
      </c>
      <c r="DA3353">
        <v>1</v>
      </c>
      <c r="DB3353">
        <v>1</v>
      </c>
      <c r="DC3353">
        <v>1</v>
      </c>
      <c r="DD3353">
        <v>1</v>
      </c>
      <c r="DE3353">
        <v>1</v>
      </c>
      <c r="DF3353">
        <v>1</v>
      </c>
    </row>
    <row r="3354" spans="2:110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1</v>
      </c>
      <c r="CI3354">
        <v>1</v>
      </c>
      <c r="CJ3354">
        <v>1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  <c r="CT3354">
        <v>1</v>
      </c>
      <c r="CU3354">
        <v>1</v>
      </c>
      <c r="CV3354">
        <v>1</v>
      </c>
      <c r="CW3354">
        <v>1</v>
      </c>
      <c r="CX3354">
        <v>1</v>
      </c>
      <c r="CY3354">
        <v>1</v>
      </c>
      <c r="CZ3354">
        <v>1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</row>
    <row r="3355" spans="2:110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1</v>
      </c>
      <c r="CL3355">
        <v>1</v>
      </c>
      <c r="CM3355">
        <v>1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</row>
    <row r="3356" spans="2:110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</row>
    <row r="3357" spans="2:110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  <c r="DC3357">
        <v>0</v>
      </c>
      <c r="DD3357">
        <v>0</v>
      </c>
      <c r="DE3357">
        <v>0</v>
      </c>
      <c r="DF3357">
        <v>0</v>
      </c>
    </row>
    <row r="3358" spans="2:110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1</v>
      </c>
      <c r="BL3358">
        <v>2</v>
      </c>
      <c r="BM3358">
        <v>2</v>
      </c>
      <c r="BN3358">
        <v>3</v>
      </c>
      <c r="BO3358">
        <v>3</v>
      </c>
      <c r="BP3358">
        <v>4</v>
      </c>
      <c r="BQ3358">
        <v>7</v>
      </c>
      <c r="BR3358">
        <v>8</v>
      </c>
      <c r="BS3358">
        <v>9</v>
      </c>
      <c r="BT3358">
        <v>10</v>
      </c>
      <c r="BU3358">
        <v>10</v>
      </c>
      <c r="BV3358">
        <v>11</v>
      </c>
      <c r="BW3358">
        <v>12</v>
      </c>
      <c r="BX3358">
        <v>16</v>
      </c>
      <c r="BY3358">
        <v>24</v>
      </c>
      <c r="BZ3358">
        <v>24</v>
      </c>
      <c r="CA3358">
        <v>39</v>
      </c>
      <c r="CB3358">
        <v>40</v>
      </c>
      <c r="CC3358">
        <v>49</v>
      </c>
      <c r="CD3358">
        <v>56</v>
      </c>
      <c r="CE3358">
        <v>65</v>
      </c>
      <c r="CF3358">
        <v>77</v>
      </c>
      <c r="CG3358">
        <v>85</v>
      </c>
      <c r="CH3358">
        <v>88</v>
      </c>
      <c r="CI3358">
        <v>94</v>
      </c>
      <c r="CJ3358">
        <v>101</v>
      </c>
      <c r="CK3358">
        <v>105</v>
      </c>
      <c r="CL3358">
        <v>114</v>
      </c>
      <c r="CM3358">
        <v>120</v>
      </c>
      <c r="CN3358">
        <v>122</v>
      </c>
      <c r="CO3358">
        <v>125</v>
      </c>
      <c r="CP3358">
        <v>132</v>
      </c>
      <c r="CQ3358">
        <v>139</v>
      </c>
      <c r="CR3358">
        <v>142</v>
      </c>
      <c r="CS3358">
        <v>150</v>
      </c>
      <c r="CT3358">
        <v>154</v>
      </c>
      <c r="CU3358">
        <v>157</v>
      </c>
      <c r="CV3358">
        <v>162</v>
      </c>
      <c r="CW3358">
        <v>167</v>
      </c>
      <c r="CX3358">
        <v>174</v>
      </c>
      <c r="CY3358">
        <v>177</v>
      </c>
      <c r="CZ3358">
        <v>181</v>
      </c>
      <c r="DA3358">
        <v>186</v>
      </c>
      <c r="DB3358">
        <v>191</v>
      </c>
      <c r="DC3358">
        <v>195</v>
      </c>
      <c r="DD3358">
        <v>195</v>
      </c>
      <c r="DE3358">
        <v>201</v>
      </c>
      <c r="DF3358">
        <v>204</v>
      </c>
    </row>
    <row r="3359" spans="2:110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1</v>
      </c>
      <c r="CK3359">
        <v>1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1</v>
      </c>
      <c r="CR3359">
        <v>1</v>
      </c>
      <c r="CS3359">
        <v>1</v>
      </c>
      <c r="CT3359">
        <v>1</v>
      </c>
      <c r="CU3359">
        <v>0</v>
      </c>
      <c r="CV3359">
        <v>0</v>
      </c>
      <c r="CW3359">
        <v>0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</row>
    <row r="3360" spans="2:110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0</v>
      </c>
      <c r="CY3360">
        <v>0</v>
      </c>
      <c r="CZ3360">
        <v>0</v>
      </c>
      <c r="DA3360">
        <v>0</v>
      </c>
      <c r="DB3360">
        <v>0</v>
      </c>
      <c r="DC3360">
        <v>0</v>
      </c>
      <c r="DD3360">
        <v>0</v>
      </c>
      <c r="DE3360">
        <v>0</v>
      </c>
      <c r="DF3360">
        <v>0</v>
      </c>
    </row>
    <row r="3361" spans="2:110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0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0</v>
      </c>
      <c r="CZ3361">
        <v>0</v>
      </c>
      <c r="DA3361">
        <v>0</v>
      </c>
      <c r="DB3361">
        <v>0</v>
      </c>
      <c r="DC3361">
        <v>0</v>
      </c>
      <c r="DD3361">
        <v>0</v>
      </c>
      <c r="DE3361">
        <v>0</v>
      </c>
      <c r="DF3361">
        <v>0</v>
      </c>
    </row>
    <row r="3362" spans="2:110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1</v>
      </c>
      <c r="CB3362">
        <v>1</v>
      </c>
      <c r="CC3362">
        <v>1</v>
      </c>
      <c r="CD3362">
        <v>1</v>
      </c>
      <c r="CE3362">
        <v>2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2</v>
      </c>
      <c r="CT3362">
        <v>2</v>
      </c>
      <c r="CU3362">
        <v>2</v>
      </c>
      <c r="CV3362">
        <v>2</v>
      </c>
      <c r="CW3362">
        <v>2</v>
      </c>
      <c r="CX3362">
        <v>2</v>
      </c>
      <c r="CY3362">
        <v>2</v>
      </c>
      <c r="CZ3362">
        <v>2</v>
      </c>
      <c r="DA3362">
        <v>2</v>
      </c>
      <c r="DB3362">
        <v>2</v>
      </c>
      <c r="DC3362">
        <v>2</v>
      </c>
      <c r="DD3362">
        <v>2</v>
      </c>
      <c r="DE3362">
        <v>2</v>
      </c>
      <c r="DF3362">
        <v>2</v>
      </c>
    </row>
    <row r="3363" spans="2:110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2</v>
      </c>
      <c r="BK3363">
        <v>1</v>
      </c>
      <c r="BL3363">
        <v>1</v>
      </c>
      <c r="BM3363">
        <v>1</v>
      </c>
      <c r="BN3363">
        <v>1</v>
      </c>
      <c r="BO3363">
        <v>1</v>
      </c>
      <c r="BP3363">
        <v>1</v>
      </c>
      <c r="BQ3363">
        <v>1</v>
      </c>
      <c r="BR3363">
        <v>3</v>
      </c>
      <c r="BS3363">
        <v>3</v>
      </c>
      <c r="BT3363">
        <v>3</v>
      </c>
      <c r="BU3363">
        <v>3</v>
      </c>
      <c r="BV3363">
        <v>5</v>
      </c>
      <c r="BW3363">
        <v>5</v>
      </c>
      <c r="BX3363">
        <v>5</v>
      </c>
      <c r="BY3363">
        <v>5</v>
      </c>
      <c r="BZ3363">
        <v>5</v>
      </c>
      <c r="CA3363">
        <v>6</v>
      </c>
      <c r="CB3363">
        <v>6</v>
      </c>
      <c r="CC3363">
        <v>7</v>
      </c>
      <c r="CD3363">
        <v>7</v>
      </c>
      <c r="CE3363">
        <v>8</v>
      </c>
      <c r="CF3363">
        <v>9</v>
      </c>
      <c r="CG3363">
        <v>9</v>
      </c>
      <c r="CH3363">
        <v>9</v>
      </c>
      <c r="CI3363">
        <v>9</v>
      </c>
      <c r="CJ3363">
        <v>9</v>
      </c>
      <c r="CK3363">
        <v>9</v>
      </c>
      <c r="CL3363">
        <v>9</v>
      </c>
      <c r="CM3363">
        <v>9</v>
      </c>
      <c r="CN3363">
        <v>9</v>
      </c>
      <c r="CO3363">
        <v>9</v>
      </c>
      <c r="CP3363">
        <v>9</v>
      </c>
      <c r="CQ3363">
        <v>9</v>
      </c>
      <c r="CR3363">
        <v>9</v>
      </c>
      <c r="CS3363">
        <v>9</v>
      </c>
      <c r="CT3363">
        <v>9</v>
      </c>
      <c r="CU3363">
        <v>9</v>
      </c>
      <c r="CV3363">
        <v>9</v>
      </c>
      <c r="CW3363">
        <v>9</v>
      </c>
      <c r="CX3363">
        <v>9</v>
      </c>
      <c r="CY3363">
        <v>9</v>
      </c>
      <c r="CZ3363">
        <v>9</v>
      </c>
      <c r="DA3363">
        <v>9</v>
      </c>
      <c r="DB3363">
        <v>9</v>
      </c>
      <c r="DC3363">
        <v>9</v>
      </c>
      <c r="DD3363">
        <v>9</v>
      </c>
      <c r="DE3363">
        <v>9</v>
      </c>
      <c r="DF3363">
        <v>9</v>
      </c>
    </row>
    <row r="3364" spans="2:110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</row>
    <row r="3365" spans="2:110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  <c r="DB3365">
        <v>0</v>
      </c>
      <c r="DC3365">
        <v>0</v>
      </c>
      <c r="DD3365">
        <v>0</v>
      </c>
      <c r="DE3365">
        <v>0</v>
      </c>
      <c r="DF3365">
        <v>0</v>
      </c>
    </row>
    <row r="3366" spans="2:110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</row>
    <row r="3367" spans="2:110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</row>
    <row r="3368" spans="2:110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</row>
    <row r="3369" spans="2:110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2</v>
      </c>
      <c r="CC3369">
        <v>2</v>
      </c>
      <c r="CD3369">
        <v>2</v>
      </c>
      <c r="CE3369">
        <v>2</v>
      </c>
      <c r="CF3369">
        <v>3</v>
      </c>
      <c r="CG3369">
        <v>3</v>
      </c>
      <c r="CH3369">
        <v>3</v>
      </c>
      <c r="CI3369">
        <v>4</v>
      </c>
      <c r="CJ3369">
        <v>5</v>
      </c>
      <c r="CK3369">
        <v>6</v>
      </c>
      <c r="CL3369">
        <v>6</v>
      </c>
      <c r="CM3369">
        <v>8</v>
      </c>
      <c r="CN3369">
        <v>8</v>
      </c>
      <c r="CO3369">
        <v>9</v>
      </c>
      <c r="CP3369">
        <v>10</v>
      </c>
      <c r="CQ3369">
        <v>10</v>
      </c>
      <c r="CR3369">
        <v>10</v>
      </c>
      <c r="CS3369">
        <v>10</v>
      </c>
      <c r="CT3369">
        <v>10</v>
      </c>
      <c r="CU3369">
        <v>10</v>
      </c>
      <c r="CV3369">
        <v>10</v>
      </c>
      <c r="CW3369">
        <v>10</v>
      </c>
      <c r="CX3369">
        <v>12</v>
      </c>
      <c r="CY3369">
        <v>12</v>
      </c>
      <c r="CZ3369">
        <v>12</v>
      </c>
      <c r="DA3369">
        <v>13</v>
      </c>
      <c r="DB3369">
        <v>13</v>
      </c>
      <c r="DC3369">
        <v>13</v>
      </c>
      <c r="DD3369">
        <v>14</v>
      </c>
      <c r="DE3369">
        <v>15</v>
      </c>
      <c r="DF3369">
        <v>15</v>
      </c>
    </row>
    <row r="3370" spans="2:110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2</v>
      </c>
      <c r="CY3370">
        <v>2</v>
      </c>
      <c r="CZ3370">
        <v>2</v>
      </c>
      <c r="DA3370">
        <v>2</v>
      </c>
      <c r="DB3370">
        <v>2</v>
      </c>
      <c r="DC3370">
        <v>2</v>
      </c>
      <c r="DD3370">
        <v>2</v>
      </c>
      <c r="DE3370">
        <v>2</v>
      </c>
      <c r="DF3370">
        <v>2</v>
      </c>
    </row>
    <row r="3371" spans="2:110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1</v>
      </c>
      <c r="BZ3371">
        <v>1</v>
      </c>
      <c r="CA3371">
        <v>2</v>
      </c>
      <c r="CB3371">
        <v>2</v>
      </c>
      <c r="CC3371">
        <v>2</v>
      </c>
      <c r="CD3371">
        <v>2</v>
      </c>
      <c r="CE3371">
        <v>2</v>
      </c>
      <c r="CF3371">
        <v>2</v>
      </c>
      <c r="CG3371">
        <v>3</v>
      </c>
      <c r="CH3371">
        <v>4</v>
      </c>
      <c r="CI3371">
        <v>3</v>
      </c>
      <c r="CJ3371">
        <v>4</v>
      </c>
      <c r="CK3371">
        <v>4</v>
      </c>
      <c r="CL3371">
        <v>4</v>
      </c>
      <c r="CM3371">
        <v>4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  <c r="CT3371">
        <v>4</v>
      </c>
      <c r="CU3371">
        <v>4</v>
      </c>
      <c r="CV3371">
        <v>5</v>
      </c>
      <c r="CW3371">
        <v>5</v>
      </c>
      <c r="CX3371">
        <v>6</v>
      </c>
      <c r="CY3371">
        <v>6</v>
      </c>
      <c r="CZ3371">
        <v>6</v>
      </c>
      <c r="DA3371">
        <v>6</v>
      </c>
      <c r="DB3371">
        <v>7</v>
      </c>
      <c r="DC3371">
        <v>7</v>
      </c>
      <c r="DD3371">
        <v>7</v>
      </c>
      <c r="DE3371">
        <v>9</v>
      </c>
      <c r="DF3371">
        <v>10</v>
      </c>
    </row>
    <row r="3372" spans="2:110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  <c r="CT3372">
        <v>0</v>
      </c>
      <c r="CU3372">
        <v>0</v>
      </c>
      <c r="CV3372">
        <v>0</v>
      </c>
      <c r="CW3372">
        <v>0</v>
      </c>
      <c r="CX3372">
        <v>0</v>
      </c>
      <c r="CY3372">
        <v>0</v>
      </c>
      <c r="CZ3372">
        <v>0</v>
      </c>
      <c r="DA3372">
        <v>0</v>
      </c>
      <c r="DB3372">
        <v>0</v>
      </c>
      <c r="DC3372">
        <v>0</v>
      </c>
      <c r="DD3372">
        <v>0</v>
      </c>
      <c r="DE3372">
        <v>0</v>
      </c>
      <c r="DF3372">
        <v>0</v>
      </c>
    </row>
    <row r="3373" spans="2:110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  <c r="DB3373">
        <v>0</v>
      </c>
      <c r="DC3373">
        <v>0</v>
      </c>
      <c r="DD3373">
        <v>0</v>
      </c>
      <c r="DE3373">
        <v>0</v>
      </c>
      <c r="DF3373">
        <v>0</v>
      </c>
    </row>
    <row r="3374" spans="2:110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1</v>
      </c>
      <c r="BT3374">
        <v>1</v>
      </c>
      <c r="BU3374">
        <v>1</v>
      </c>
      <c r="BV3374">
        <v>1</v>
      </c>
      <c r="BW3374">
        <v>2</v>
      </c>
      <c r="BX3374">
        <v>2</v>
      </c>
      <c r="BY3374">
        <v>2</v>
      </c>
      <c r="BZ3374">
        <v>2</v>
      </c>
      <c r="CA3374">
        <v>2</v>
      </c>
      <c r="CB3374">
        <v>2</v>
      </c>
      <c r="CC3374">
        <v>2</v>
      </c>
      <c r="CD3374">
        <v>2</v>
      </c>
      <c r="CE3374">
        <v>2</v>
      </c>
      <c r="CF3374">
        <v>2</v>
      </c>
      <c r="CG3374">
        <v>2</v>
      </c>
      <c r="CH3374">
        <v>2</v>
      </c>
      <c r="CI3374">
        <v>2</v>
      </c>
      <c r="CJ3374">
        <v>4</v>
      </c>
      <c r="CK3374">
        <v>4</v>
      </c>
      <c r="CL3374">
        <v>3</v>
      </c>
      <c r="CM3374">
        <v>3</v>
      </c>
      <c r="CN3374">
        <v>3</v>
      </c>
      <c r="CO3374">
        <v>3</v>
      </c>
      <c r="CP3374">
        <v>3</v>
      </c>
      <c r="CQ3374">
        <v>3</v>
      </c>
      <c r="CR3374">
        <v>3</v>
      </c>
      <c r="CS3374">
        <v>3</v>
      </c>
      <c r="CT3374">
        <v>3</v>
      </c>
      <c r="CU3374">
        <v>3</v>
      </c>
      <c r="CV3374">
        <v>3</v>
      </c>
      <c r="CW3374">
        <v>3</v>
      </c>
      <c r="CX3374">
        <v>3</v>
      </c>
      <c r="CY3374">
        <v>3</v>
      </c>
      <c r="CZ3374">
        <v>3</v>
      </c>
      <c r="DA3374">
        <v>3</v>
      </c>
      <c r="DB3374">
        <v>3</v>
      </c>
      <c r="DC3374">
        <v>3</v>
      </c>
      <c r="DD3374">
        <v>3</v>
      </c>
      <c r="DE3374">
        <v>3</v>
      </c>
      <c r="DF3374">
        <v>3</v>
      </c>
    </row>
    <row r="3375" spans="2:110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</row>
    <row r="3376" spans="2:110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0</v>
      </c>
      <c r="CT3376">
        <v>0</v>
      </c>
      <c r="CU3376">
        <v>0</v>
      </c>
      <c r="CV3376">
        <v>0</v>
      </c>
      <c r="CW3376">
        <v>0</v>
      </c>
      <c r="CX3376">
        <v>0</v>
      </c>
      <c r="CY3376">
        <v>0</v>
      </c>
      <c r="CZ3376">
        <v>0</v>
      </c>
      <c r="DA3376">
        <v>0</v>
      </c>
      <c r="DB3376">
        <v>0</v>
      </c>
      <c r="DC3376">
        <v>0</v>
      </c>
      <c r="DD3376">
        <v>0</v>
      </c>
      <c r="DE3376">
        <v>0</v>
      </c>
      <c r="DF3376">
        <v>0</v>
      </c>
    </row>
    <row r="3377" spans="2:110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2</v>
      </c>
      <c r="CC3377">
        <v>2</v>
      </c>
      <c r="CD3377">
        <v>2</v>
      </c>
      <c r="CE3377">
        <v>2</v>
      </c>
      <c r="CF3377">
        <v>2</v>
      </c>
      <c r="CG3377">
        <v>2</v>
      </c>
      <c r="CH3377">
        <v>2</v>
      </c>
      <c r="CI3377">
        <v>2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2</v>
      </c>
      <c r="CW3377">
        <v>2</v>
      </c>
      <c r="CX3377">
        <v>2</v>
      </c>
      <c r="CY3377">
        <v>2</v>
      </c>
      <c r="CZ3377">
        <v>2</v>
      </c>
      <c r="DA3377">
        <v>2</v>
      </c>
      <c r="DB3377">
        <v>2</v>
      </c>
      <c r="DC3377">
        <v>2</v>
      </c>
      <c r="DD3377">
        <v>2</v>
      </c>
      <c r="DE3377">
        <v>2</v>
      </c>
      <c r="DF3377">
        <v>2</v>
      </c>
    </row>
    <row r="3378" spans="2:110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</row>
    <row r="3379" spans="2:110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  <c r="DC3379">
        <v>0</v>
      </c>
      <c r="DD3379">
        <v>0</v>
      </c>
      <c r="DE3379">
        <v>0</v>
      </c>
      <c r="DF3379">
        <v>0</v>
      </c>
    </row>
    <row r="3380" spans="2:110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</row>
    <row r="3381" spans="2:110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</row>
    <row r="3382" spans="2:110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2</v>
      </c>
      <c r="CL3382">
        <v>3</v>
      </c>
      <c r="CM3382">
        <v>3</v>
      </c>
      <c r="CN3382">
        <v>4</v>
      </c>
      <c r="CO3382">
        <v>6</v>
      </c>
      <c r="CP3382">
        <v>6</v>
      </c>
      <c r="CQ3382">
        <v>7</v>
      </c>
      <c r="CR3382">
        <v>7</v>
      </c>
      <c r="CS3382">
        <v>7</v>
      </c>
      <c r="CT3382">
        <v>7</v>
      </c>
      <c r="CU3382">
        <v>8</v>
      </c>
      <c r="CV3382">
        <v>8</v>
      </c>
      <c r="CW3382">
        <v>8</v>
      </c>
      <c r="CX3382">
        <v>8</v>
      </c>
      <c r="CY3382">
        <v>8</v>
      </c>
      <c r="CZ3382">
        <v>8</v>
      </c>
      <c r="DA3382">
        <v>8</v>
      </c>
      <c r="DB3382">
        <v>8</v>
      </c>
      <c r="DC3382">
        <v>8</v>
      </c>
      <c r="DD3382">
        <v>8</v>
      </c>
      <c r="DE3382">
        <v>8</v>
      </c>
      <c r="DF3382">
        <v>9</v>
      </c>
    </row>
    <row r="3383" spans="2:110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</row>
    <row r="3384" spans="2:110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1</v>
      </c>
      <c r="BZ3384">
        <v>1</v>
      </c>
      <c r="CA3384">
        <v>3</v>
      </c>
      <c r="CB3384">
        <v>3</v>
      </c>
      <c r="CC3384">
        <v>3</v>
      </c>
      <c r="CD3384">
        <v>3</v>
      </c>
      <c r="CE3384">
        <v>3</v>
      </c>
      <c r="CF3384">
        <v>3</v>
      </c>
      <c r="CG3384">
        <v>3</v>
      </c>
      <c r="CH3384">
        <v>3</v>
      </c>
      <c r="CI3384">
        <v>3</v>
      </c>
      <c r="CJ3384">
        <v>3</v>
      </c>
      <c r="CK3384">
        <v>3</v>
      </c>
      <c r="CL3384">
        <v>3</v>
      </c>
      <c r="CM3384">
        <v>3</v>
      </c>
      <c r="CN3384">
        <v>3</v>
      </c>
      <c r="CO3384">
        <v>3</v>
      </c>
      <c r="CP3384">
        <v>3</v>
      </c>
      <c r="CQ3384">
        <v>3</v>
      </c>
      <c r="CR3384">
        <v>4</v>
      </c>
      <c r="CS3384">
        <v>4</v>
      </c>
      <c r="CT3384">
        <v>4</v>
      </c>
      <c r="CU3384">
        <v>4</v>
      </c>
      <c r="CV3384">
        <v>4</v>
      </c>
      <c r="CW3384">
        <v>4</v>
      </c>
      <c r="CX3384">
        <v>4</v>
      </c>
      <c r="CY3384">
        <v>4</v>
      </c>
      <c r="CZ3384">
        <v>4</v>
      </c>
      <c r="DA3384">
        <v>4</v>
      </c>
      <c r="DB3384">
        <v>4</v>
      </c>
      <c r="DC3384">
        <v>4</v>
      </c>
      <c r="DD3384">
        <v>4</v>
      </c>
      <c r="DE3384">
        <v>4</v>
      </c>
      <c r="DF3384">
        <v>4</v>
      </c>
    </row>
    <row r="3385" spans="2:110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1</v>
      </c>
      <c r="BW3385">
        <v>1</v>
      </c>
      <c r="BX3385">
        <v>1</v>
      </c>
      <c r="BY3385">
        <v>4</v>
      </c>
      <c r="BZ3385">
        <v>4</v>
      </c>
      <c r="CA3385">
        <v>4</v>
      </c>
      <c r="CB3385">
        <v>4</v>
      </c>
      <c r="CC3385">
        <v>5</v>
      </c>
      <c r="CD3385">
        <v>5</v>
      </c>
      <c r="CE3385">
        <v>6</v>
      </c>
      <c r="CF3385">
        <v>6</v>
      </c>
      <c r="CG3385">
        <v>6</v>
      </c>
      <c r="CH3385">
        <v>7</v>
      </c>
      <c r="CI3385">
        <v>7</v>
      </c>
      <c r="CJ3385">
        <v>9</v>
      </c>
      <c r="CK3385">
        <v>10</v>
      </c>
      <c r="CL3385">
        <v>11</v>
      </c>
      <c r="CM3385">
        <v>11</v>
      </c>
      <c r="CN3385">
        <v>11</v>
      </c>
      <c r="CO3385">
        <v>11</v>
      </c>
      <c r="CP3385">
        <v>11</v>
      </c>
      <c r="CQ3385">
        <v>13</v>
      </c>
      <c r="CR3385">
        <v>13</v>
      </c>
      <c r="CS3385">
        <v>14</v>
      </c>
      <c r="CT3385">
        <v>14</v>
      </c>
      <c r="CU3385">
        <v>14</v>
      </c>
      <c r="CV3385">
        <v>14</v>
      </c>
      <c r="CW3385">
        <v>15</v>
      </c>
      <c r="CX3385">
        <v>16</v>
      </c>
      <c r="CY3385">
        <v>16</v>
      </c>
      <c r="CZ3385">
        <v>19</v>
      </c>
      <c r="DA3385">
        <v>20</v>
      </c>
      <c r="DB3385">
        <v>20</v>
      </c>
      <c r="DC3385">
        <v>20</v>
      </c>
      <c r="DD3385">
        <v>20</v>
      </c>
      <c r="DE3385">
        <v>20</v>
      </c>
      <c r="DF3385">
        <v>22</v>
      </c>
    </row>
    <row r="3386" spans="2:110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1</v>
      </c>
      <c r="BT3386">
        <v>1</v>
      </c>
      <c r="BU3386">
        <v>1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1</v>
      </c>
      <c r="CB3386">
        <v>1</v>
      </c>
      <c r="CC3386">
        <v>1</v>
      </c>
      <c r="CD3386">
        <v>1</v>
      </c>
      <c r="CE3386">
        <v>1</v>
      </c>
      <c r="CF3386">
        <v>1</v>
      </c>
      <c r="CG3386">
        <v>1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  <c r="DB3386">
        <v>1</v>
      </c>
      <c r="DC3386">
        <v>1</v>
      </c>
      <c r="DD3386">
        <v>1</v>
      </c>
      <c r="DE3386">
        <v>1</v>
      </c>
      <c r="DF3386">
        <v>1</v>
      </c>
    </row>
    <row r="3387" spans="2:110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  <c r="DB3387">
        <v>0</v>
      </c>
      <c r="DC3387">
        <v>0</v>
      </c>
      <c r="DD3387">
        <v>0</v>
      </c>
      <c r="DE3387">
        <v>0</v>
      </c>
      <c r="DF3387">
        <v>0</v>
      </c>
    </row>
    <row r="3388" spans="2:110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</row>
    <row r="3389" spans="2:110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</row>
    <row r="3390" spans="2:110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  <c r="DB3390">
        <v>0</v>
      </c>
      <c r="DC3390">
        <v>0</v>
      </c>
      <c r="DD3390">
        <v>0</v>
      </c>
      <c r="DE3390">
        <v>0</v>
      </c>
      <c r="DF3390">
        <v>0</v>
      </c>
    </row>
    <row r="3391" spans="2:110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</row>
    <row r="3392" spans="2:110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</row>
    <row r="3393" spans="2:110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</row>
    <row r="3394" spans="2:110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</row>
    <row r="3395" spans="2:110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</row>
    <row r="3396" spans="2:110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</row>
    <row r="3397" spans="2:110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</row>
    <row r="3398" spans="2:110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</row>
    <row r="3399" spans="2:110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1</v>
      </c>
      <c r="CJ3399">
        <v>1</v>
      </c>
      <c r="CK3399">
        <v>1</v>
      </c>
      <c r="CL3399">
        <v>1</v>
      </c>
      <c r="CM3399">
        <v>1</v>
      </c>
      <c r="CN3399">
        <v>1</v>
      </c>
      <c r="CO3399">
        <v>1</v>
      </c>
      <c r="CP3399">
        <v>1</v>
      </c>
      <c r="CQ3399">
        <v>1</v>
      </c>
      <c r="CR3399">
        <v>1</v>
      </c>
      <c r="CS3399">
        <v>1</v>
      </c>
      <c r="CT3399">
        <v>1</v>
      </c>
      <c r="CU3399">
        <v>1</v>
      </c>
      <c r="CV3399">
        <v>1</v>
      </c>
      <c r="CW3399">
        <v>1</v>
      </c>
      <c r="CX3399">
        <v>1</v>
      </c>
      <c r="CY3399">
        <v>1</v>
      </c>
      <c r="CZ3399">
        <v>1</v>
      </c>
      <c r="DA3399">
        <v>1</v>
      </c>
      <c r="DB3399">
        <v>1</v>
      </c>
      <c r="DC3399">
        <v>1</v>
      </c>
      <c r="DD3399">
        <v>1</v>
      </c>
      <c r="DE3399">
        <v>1</v>
      </c>
      <c r="DF3399">
        <v>1</v>
      </c>
    </row>
    <row r="3400" spans="2:110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</row>
    <row r="3401" spans="2:110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0</v>
      </c>
      <c r="CU3401">
        <v>0</v>
      </c>
      <c r="CV3401">
        <v>0</v>
      </c>
      <c r="CW3401">
        <v>0</v>
      </c>
      <c r="CX3401">
        <v>0</v>
      </c>
      <c r="CY3401">
        <v>0</v>
      </c>
      <c r="CZ3401">
        <v>0</v>
      </c>
      <c r="DA3401">
        <v>0</v>
      </c>
      <c r="DB3401">
        <v>0</v>
      </c>
      <c r="DC3401">
        <v>0</v>
      </c>
      <c r="DD3401">
        <v>0</v>
      </c>
      <c r="DE3401">
        <v>0</v>
      </c>
      <c r="DF3401">
        <v>0</v>
      </c>
    </row>
    <row r="3402" spans="2:110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</row>
    <row r="3403" spans="2:110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</row>
    <row r="3404" spans="2:110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</row>
    <row r="3405" spans="2:110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</row>
    <row r="3406" spans="2:110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</row>
    <row r="3407" spans="2:110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</row>
    <row r="3408" spans="2:110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</row>
    <row r="3409" spans="2:110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</row>
    <row r="3410" spans="2:110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</row>
    <row r="3411" spans="2:110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</row>
    <row r="3412" spans="2:110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</row>
    <row r="3413" spans="2:110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1</v>
      </c>
      <c r="CC3413">
        <v>1</v>
      </c>
      <c r="CD3413">
        <v>1</v>
      </c>
      <c r="CE3413">
        <v>1</v>
      </c>
      <c r="CF3413">
        <v>1</v>
      </c>
      <c r="CG3413">
        <v>1</v>
      </c>
      <c r="CH3413">
        <v>1</v>
      </c>
      <c r="CI3413">
        <v>1</v>
      </c>
      <c r="CJ3413">
        <v>1</v>
      </c>
      <c r="CK3413">
        <v>1</v>
      </c>
      <c r="CL3413">
        <v>1</v>
      </c>
      <c r="CM3413">
        <v>1</v>
      </c>
      <c r="CN3413">
        <v>1</v>
      </c>
      <c r="CO3413">
        <v>1</v>
      </c>
      <c r="CP3413">
        <v>1</v>
      </c>
      <c r="CQ3413">
        <v>1</v>
      </c>
      <c r="CR3413">
        <v>1</v>
      </c>
      <c r="CS3413">
        <v>1</v>
      </c>
      <c r="CT3413">
        <v>1</v>
      </c>
      <c r="CU3413">
        <v>1</v>
      </c>
      <c r="CV3413">
        <v>1</v>
      </c>
      <c r="CW3413">
        <v>1</v>
      </c>
      <c r="CX3413">
        <v>1</v>
      </c>
      <c r="CY3413">
        <v>1</v>
      </c>
      <c r="CZ3413">
        <v>1</v>
      </c>
      <c r="DA3413">
        <v>1</v>
      </c>
      <c r="DB3413">
        <v>1</v>
      </c>
      <c r="DC3413">
        <v>1</v>
      </c>
      <c r="DD3413">
        <v>1</v>
      </c>
      <c r="DE3413">
        <v>1</v>
      </c>
      <c r="DF3413">
        <v>1</v>
      </c>
    </row>
    <row r="3414" spans="2:110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2</v>
      </c>
      <c r="BZ3414">
        <v>2</v>
      </c>
      <c r="CA3414">
        <v>2</v>
      </c>
      <c r="CB3414">
        <v>0</v>
      </c>
      <c r="CC3414">
        <v>5</v>
      </c>
      <c r="CD3414">
        <v>7</v>
      </c>
      <c r="CE3414">
        <v>7</v>
      </c>
      <c r="CF3414">
        <v>8</v>
      </c>
      <c r="CG3414">
        <v>8</v>
      </c>
      <c r="CH3414">
        <v>8</v>
      </c>
      <c r="CI3414">
        <v>8</v>
      </c>
      <c r="CJ3414">
        <v>12</v>
      </c>
      <c r="CK3414">
        <v>12</v>
      </c>
      <c r="CL3414">
        <v>12</v>
      </c>
      <c r="CM3414">
        <v>13</v>
      </c>
      <c r="CN3414">
        <v>13</v>
      </c>
      <c r="CO3414">
        <v>13</v>
      </c>
      <c r="CP3414">
        <v>13</v>
      </c>
      <c r="CQ3414">
        <v>13</v>
      </c>
      <c r="CR3414">
        <v>13</v>
      </c>
      <c r="CS3414">
        <v>14</v>
      </c>
      <c r="CT3414">
        <v>15</v>
      </c>
      <c r="CU3414">
        <v>15</v>
      </c>
      <c r="CV3414">
        <v>15</v>
      </c>
      <c r="CW3414">
        <v>15</v>
      </c>
      <c r="CX3414">
        <v>16</v>
      </c>
      <c r="CY3414">
        <v>16</v>
      </c>
      <c r="CZ3414">
        <v>16</v>
      </c>
      <c r="DA3414">
        <v>16</v>
      </c>
      <c r="DB3414">
        <v>16</v>
      </c>
      <c r="DC3414">
        <v>16</v>
      </c>
      <c r="DD3414">
        <v>16</v>
      </c>
      <c r="DE3414">
        <v>16</v>
      </c>
      <c r="DF3414">
        <v>16</v>
      </c>
    </row>
    <row r="3415" spans="2:110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</row>
    <row r="3416" spans="2:110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</row>
    <row r="3417" spans="2:110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</row>
    <row r="3418" spans="2:110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</row>
    <row r="3419" spans="2:110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</row>
    <row r="3420" spans="2:110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1</v>
      </c>
      <c r="BY3420">
        <v>1</v>
      </c>
      <c r="BZ3420">
        <v>1</v>
      </c>
      <c r="CA3420">
        <v>1</v>
      </c>
      <c r="CB3420">
        <v>1</v>
      </c>
      <c r="CC3420">
        <v>1</v>
      </c>
      <c r="CD3420">
        <v>1</v>
      </c>
      <c r="CE3420">
        <v>1</v>
      </c>
      <c r="CF3420">
        <v>1</v>
      </c>
      <c r="CG3420">
        <v>1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2</v>
      </c>
      <c r="CT3420">
        <v>2</v>
      </c>
      <c r="CU3420">
        <v>2</v>
      </c>
      <c r="CV3420">
        <v>2</v>
      </c>
      <c r="CW3420">
        <v>2</v>
      </c>
      <c r="CX3420">
        <v>2</v>
      </c>
      <c r="CY3420">
        <v>2</v>
      </c>
      <c r="CZ3420">
        <v>2</v>
      </c>
      <c r="DA3420">
        <v>2</v>
      </c>
      <c r="DB3420">
        <v>2</v>
      </c>
      <c r="DC3420">
        <v>2</v>
      </c>
      <c r="DD3420">
        <v>2</v>
      </c>
      <c r="DE3420">
        <v>2</v>
      </c>
      <c r="DF3420">
        <v>2</v>
      </c>
    </row>
    <row r="3421" spans="2:110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</row>
    <row r="3422" spans="2:110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</row>
    <row r="3423" spans="2:110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</row>
    <row r="3424" spans="2:110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</row>
    <row r="3425" spans="2:110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7</v>
      </c>
      <c r="CN3425">
        <v>7</v>
      </c>
      <c r="CO3425">
        <v>7</v>
      </c>
      <c r="CP3425">
        <v>7</v>
      </c>
      <c r="CQ3425">
        <v>7</v>
      </c>
      <c r="CR3425">
        <v>9</v>
      </c>
      <c r="CS3425">
        <v>10</v>
      </c>
      <c r="CT3425">
        <v>10</v>
      </c>
      <c r="CU3425">
        <v>10</v>
      </c>
      <c r="CV3425">
        <v>9</v>
      </c>
      <c r="CW3425">
        <v>13</v>
      </c>
      <c r="CX3425">
        <v>13</v>
      </c>
      <c r="CY3425">
        <v>14</v>
      </c>
      <c r="CZ3425">
        <v>14</v>
      </c>
      <c r="DA3425">
        <v>14</v>
      </c>
      <c r="DB3425">
        <v>14</v>
      </c>
      <c r="DC3425">
        <v>14</v>
      </c>
      <c r="DD3425">
        <v>18</v>
      </c>
      <c r="DE3425">
        <v>18</v>
      </c>
      <c r="DF3425">
        <v>18</v>
      </c>
    </row>
    <row r="3426" spans="2:110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</row>
    <row r="3427" spans="2:110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</row>
    <row r="3428" spans="2:110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4</v>
      </c>
    </row>
    <row r="3429" spans="2:110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</row>
    <row r="3430" spans="2:110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</row>
    <row r="3431" spans="2:110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</row>
    <row r="3432" spans="2:110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</row>
    <row r="3433" spans="2:110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</row>
    <row r="3434" spans="2:110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</row>
    <row r="3435" spans="2:110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</row>
    <row r="3436" spans="2:110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</row>
    <row r="3437" spans="2:110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1</v>
      </c>
      <c r="BX3437">
        <v>1</v>
      </c>
      <c r="BY3437">
        <v>1</v>
      </c>
      <c r="BZ3437">
        <v>1</v>
      </c>
      <c r="CA3437">
        <v>1</v>
      </c>
      <c r="CB3437">
        <v>1</v>
      </c>
      <c r="CC3437">
        <v>1</v>
      </c>
      <c r="CD3437">
        <v>1</v>
      </c>
      <c r="CE3437">
        <v>1</v>
      </c>
      <c r="CF3437">
        <v>1</v>
      </c>
      <c r="CG3437">
        <v>1</v>
      </c>
      <c r="CH3437">
        <v>1</v>
      </c>
      <c r="CI3437">
        <v>1</v>
      </c>
      <c r="CJ3437">
        <v>2</v>
      </c>
      <c r="CK3437">
        <v>2</v>
      </c>
      <c r="CL3437">
        <v>2</v>
      </c>
      <c r="CM3437">
        <v>2</v>
      </c>
      <c r="CN3437">
        <v>2</v>
      </c>
      <c r="CO3437">
        <v>2</v>
      </c>
      <c r="CP3437">
        <v>2</v>
      </c>
      <c r="CQ3437">
        <v>2</v>
      </c>
      <c r="CR3437">
        <v>1</v>
      </c>
      <c r="CS3437">
        <v>0</v>
      </c>
      <c r="CT3437">
        <v>1</v>
      </c>
      <c r="CU3437">
        <v>1</v>
      </c>
      <c r="CV3437">
        <v>1</v>
      </c>
      <c r="CW3437">
        <v>1</v>
      </c>
      <c r="CX3437">
        <v>1</v>
      </c>
      <c r="CY3437">
        <v>0</v>
      </c>
      <c r="CZ3437">
        <v>1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</row>
    <row r="3438" spans="2:110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</row>
    <row r="3439" spans="2:110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</row>
    <row r="3440" spans="2:110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</row>
    <row r="3441" spans="2:110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</row>
    <row r="3442" spans="2:110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</row>
    <row r="3443" spans="2:110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</row>
    <row r="3444" spans="2:110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</row>
    <row r="3445" spans="2:110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</row>
    <row r="3446" spans="2:110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</row>
    <row r="3447" spans="2:110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</row>
    <row r="3448" spans="2:110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</row>
    <row r="3449" spans="2:110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</row>
    <row r="3450" spans="2:110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</row>
    <row r="3451" spans="2:110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</row>
    <row r="3452" spans="2:110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</row>
    <row r="3453" spans="2:110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</row>
    <row r="3454" spans="2:110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</row>
    <row r="3455" spans="2:110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</row>
    <row r="3456" spans="2:110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</row>
    <row r="3457" spans="2:110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1</v>
      </c>
      <c r="BY3457">
        <v>1</v>
      </c>
      <c r="BZ3457">
        <v>1</v>
      </c>
      <c r="CA3457">
        <v>1</v>
      </c>
      <c r="CB3457">
        <v>1</v>
      </c>
      <c r="CC3457">
        <v>1</v>
      </c>
      <c r="CD3457">
        <v>0</v>
      </c>
      <c r="CE3457">
        <v>1</v>
      </c>
      <c r="CF3457">
        <v>1</v>
      </c>
      <c r="CG3457">
        <v>1</v>
      </c>
      <c r="CH3457">
        <v>1</v>
      </c>
      <c r="CI3457">
        <v>1</v>
      </c>
      <c r="CJ3457">
        <v>1</v>
      </c>
      <c r="CK3457">
        <v>1</v>
      </c>
      <c r="CL3457">
        <v>1</v>
      </c>
      <c r="CM3457">
        <v>1</v>
      </c>
      <c r="CN3457">
        <v>1</v>
      </c>
      <c r="CO3457">
        <v>1</v>
      </c>
      <c r="CP3457">
        <v>1</v>
      </c>
      <c r="CQ3457">
        <v>1</v>
      </c>
      <c r="CR3457">
        <v>1</v>
      </c>
      <c r="CS3457">
        <v>1</v>
      </c>
      <c r="CT3457">
        <v>1</v>
      </c>
      <c r="CU3457">
        <v>1</v>
      </c>
      <c r="CV3457">
        <v>2</v>
      </c>
      <c r="CW3457">
        <v>3</v>
      </c>
      <c r="CX3457">
        <v>2</v>
      </c>
      <c r="CY3457">
        <v>3</v>
      </c>
      <c r="CZ3457">
        <v>1</v>
      </c>
      <c r="DA3457">
        <v>1</v>
      </c>
      <c r="DB3457">
        <v>1</v>
      </c>
      <c r="DC3457">
        <v>1</v>
      </c>
      <c r="DD3457">
        <v>5</v>
      </c>
      <c r="DE3457">
        <v>5</v>
      </c>
      <c r="DF3457">
        <v>5</v>
      </c>
    </row>
    <row r="3458" spans="2:110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</row>
    <row r="3459" spans="2:110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</row>
    <row r="3460" spans="2:110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</row>
    <row r="3461" spans="2:110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</row>
    <row r="3462" spans="2:110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</row>
    <row r="3463" spans="2:110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</row>
    <row r="3464" spans="2:110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</row>
    <row r="3465" spans="2:110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</row>
    <row r="3466" spans="2:110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</row>
    <row r="3467" spans="2:110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8</v>
      </c>
      <c r="BW3467">
        <v>0</v>
      </c>
      <c r="BX3467">
        <v>5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</row>
    <row r="3468" spans="2:110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1</v>
      </c>
      <c r="BQ3468">
        <v>1</v>
      </c>
      <c r="BR3468">
        <v>1</v>
      </c>
      <c r="BS3468">
        <v>1</v>
      </c>
      <c r="BT3468">
        <v>1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4</v>
      </c>
      <c r="CA3468">
        <v>5</v>
      </c>
      <c r="CB3468">
        <v>5</v>
      </c>
      <c r="CC3468">
        <v>1</v>
      </c>
      <c r="CD3468">
        <v>2</v>
      </c>
      <c r="CE3468">
        <v>2</v>
      </c>
      <c r="CF3468">
        <v>2</v>
      </c>
      <c r="CG3468">
        <v>3</v>
      </c>
      <c r="CH3468">
        <v>3</v>
      </c>
      <c r="CI3468">
        <v>3</v>
      </c>
      <c r="CJ3468">
        <v>4</v>
      </c>
      <c r="CK3468">
        <v>4</v>
      </c>
      <c r="CL3468">
        <v>4</v>
      </c>
      <c r="CM3468">
        <v>4</v>
      </c>
      <c r="CN3468">
        <v>4</v>
      </c>
      <c r="CO3468">
        <v>4</v>
      </c>
      <c r="CP3468">
        <v>4</v>
      </c>
      <c r="CQ3468">
        <v>4</v>
      </c>
      <c r="CR3468">
        <v>4</v>
      </c>
      <c r="CS3468">
        <v>4</v>
      </c>
      <c r="CT3468">
        <v>4</v>
      </c>
      <c r="CU3468">
        <v>4</v>
      </c>
      <c r="CV3468">
        <v>4</v>
      </c>
      <c r="CW3468">
        <v>4</v>
      </c>
      <c r="CX3468">
        <v>4</v>
      </c>
      <c r="CY3468">
        <v>4</v>
      </c>
      <c r="CZ3468">
        <v>4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</row>
    <row r="3469" spans="2:110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2</v>
      </c>
      <c r="BP3469">
        <v>2</v>
      </c>
      <c r="BQ3469">
        <v>4</v>
      </c>
      <c r="BR3469">
        <v>2</v>
      </c>
      <c r="BS3469">
        <v>4</v>
      </c>
      <c r="BT3469">
        <v>6</v>
      </c>
      <c r="BU3469">
        <v>9</v>
      </c>
      <c r="BV3469">
        <v>13</v>
      </c>
      <c r="BW3469">
        <v>18</v>
      </c>
      <c r="BX3469">
        <v>3</v>
      </c>
      <c r="BY3469">
        <v>12</v>
      </c>
      <c r="BZ3469">
        <v>2</v>
      </c>
      <c r="CA3469">
        <v>10</v>
      </c>
      <c r="CB3469">
        <v>10</v>
      </c>
      <c r="CC3469">
        <v>14</v>
      </c>
      <c r="CD3469">
        <v>12</v>
      </c>
      <c r="CE3469">
        <v>18</v>
      </c>
      <c r="CF3469">
        <v>26</v>
      </c>
      <c r="CG3469">
        <v>29</v>
      </c>
      <c r="CH3469">
        <v>22</v>
      </c>
      <c r="CI3469">
        <v>18</v>
      </c>
      <c r="CJ3469">
        <v>24</v>
      </c>
      <c r="CK3469">
        <v>27</v>
      </c>
      <c r="CL3469">
        <v>28</v>
      </c>
      <c r="CM3469">
        <v>42</v>
      </c>
      <c r="CN3469">
        <v>0</v>
      </c>
      <c r="CO3469">
        <v>1</v>
      </c>
      <c r="CP3469">
        <v>1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2</v>
      </c>
      <c r="CZ3469">
        <v>2</v>
      </c>
      <c r="DA3469">
        <v>2</v>
      </c>
      <c r="DB3469">
        <v>2</v>
      </c>
      <c r="DC3469">
        <v>34</v>
      </c>
      <c r="DD3469">
        <v>34</v>
      </c>
      <c r="DE3469">
        <v>2</v>
      </c>
      <c r="DF3469">
        <v>1</v>
      </c>
    </row>
    <row r="3470" spans="2:110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1</v>
      </c>
      <c r="BP3470">
        <v>1</v>
      </c>
      <c r="BQ3470">
        <v>1</v>
      </c>
      <c r="BR3470">
        <v>2</v>
      </c>
      <c r="BS3470">
        <v>4</v>
      </c>
      <c r="BT3470">
        <v>5</v>
      </c>
      <c r="BU3470">
        <v>2</v>
      </c>
      <c r="BV3470">
        <v>3</v>
      </c>
      <c r="BW3470">
        <v>4</v>
      </c>
      <c r="BX3470">
        <v>6</v>
      </c>
      <c r="BY3470">
        <v>6</v>
      </c>
      <c r="BZ3470">
        <v>8</v>
      </c>
      <c r="CA3470">
        <v>10</v>
      </c>
      <c r="CB3470">
        <v>10</v>
      </c>
      <c r="CC3470">
        <v>12</v>
      </c>
      <c r="CD3470">
        <v>12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</row>
    <row r="3471" spans="2:110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1</v>
      </c>
      <c r="BU3471">
        <v>0</v>
      </c>
      <c r="BV3471">
        <v>0</v>
      </c>
      <c r="BW3471">
        <v>1</v>
      </c>
      <c r="BX3471">
        <v>0</v>
      </c>
      <c r="BY3471">
        <v>2</v>
      </c>
      <c r="BZ3471">
        <v>0</v>
      </c>
      <c r="CA3471">
        <v>0</v>
      </c>
      <c r="CB3471">
        <v>0</v>
      </c>
      <c r="CC3471">
        <v>0</v>
      </c>
      <c r="CD3471">
        <v>2</v>
      </c>
      <c r="CE3471">
        <v>2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2</v>
      </c>
      <c r="CP3471">
        <v>2</v>
      </c>
      <c r="CQ3471">
        <v>2</v>
      </c>
      <c r="CR3471">
        <v>2</v>
      </c>
      <c r="CS3471">
        <v>2</v>
      </c>
      <c r="CT3471">
        <v>2</v>
      </c>
      <c r="CU3471">
        <v>2</v>
      </c>
      <c r="CV3471">
        <v>2</v>
      </c>
      <c r="CW3471">
        <v>2</v>
      </c>
      <c r="CX3471">
        <v>2</v>
      </c>
      <c r="CY3471">
        <v>2</v>
      </c>
      <c r="CZ3471">
        <v>2</v>
      </c>
      <c r="DA3471">
        <v>2</v>
      </c>
      <c r="DB3471">
        <v>2</v>
      </c>
      <c r="DC3471">
        <v>2</v>
      </c>
      <c r="DD3471">
        <v>2</v>
      </c>
      <c r="DE3471">
        <v>2</v>
      </c>
      <c r="DF3471">
        <v>2</v>
      </c>
    </row>
    <row r="3472" spans="2:110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8</v>
      </c>
      <c r="BS3472">
        <v>1</v>
      </c>
      <c r="BT3472">
        <v>1</v>
      </c>
      <c r="BU3472">
        <v>1</v>
      </c>
      <c r="BV3472">
        <v>1</v>
      </c>
      <c r="BW3472">
        <v>1</v>
      </c>
      <c r="BX3472">
        <v>4</v>
      </c>
      <c r="BY3472">
        <v>0</v>
      </c>
      <c r="BZ3472">
        <v>0</v>
      </c>
      <c r="CA3472">
        <v>0</v>
      </c>
      <c r="CB3472">
        <v>0</v>
      </c>
      <c r="CC3472">
        <v>29</v>
      </c>
      <c r="CD3472">
        <v>1</v>
      </c>
      <c r="CE3472">
        <v>1</v>
      </c>
      <c r="CF3472">
        <v>34</v>
      </c>
      <c r="CG3472">
        <v>1</v>
      </c>
      <c r="CH3472">
        <v>0</v>
      </c>
      <c r="CI3472">
        <v>0</v>
      </c>
      <c r="CJ3472">
        <v>0</v>
      </c>
      <c r="CK3472">
        <v>0</v>
      </c>
      <c r="CL3472">
        <v>1</v>
      </c>
      <c r="CM3472">
        <v>1</v>
      </c>
      <c r="CN3472">
        <v>1</v>
      </c>
      <c r="CO3472">
        <v>1</v>
      </c>
      <c r="CP3472">
        <v>1</v>
      </c>
      <c r="CQ3472">
        <v>1</v>
      </c>
      <c r="CR3472">
        <v>1</v>
      </c>
      <c r="CS3472">
        <v>1</v>
      </c>
      <c r="CT3472">
        <v>2</v>
      </c>
      <c r="CU3472">
        <v>2</v>
      </c>
      <c r="CV3472">
        <v>2</v>
      </c>
      <c r="CW3472">
        <v>2</v>
      </c>
      <c r="CX3472">
        <v>1</v>
      </c>
      <c r="CY3472">
        <v>1</v>
      </c>
      <c r="CZ3472">
        <v>1</v>
      </c>
      <c r="DA3472">
        <v>2</v>
      </c>
      <c r="DB3472">
        <v>2</v>
      </c>
      <c r="DC3472">
        <v>2</v>
      </c>
      <c r="DD3472">
        <v>2</v>
      </c>
      <c r="DE3472">
        <v>3</v>
      </c>
      <c r="DF3472">
        <v>3</v>
      </c>
    </row>
    <row r="3473" spans="2:110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2</v>
      </c>
      <c r="BW3473">
        <v>2</v>
      </c>
      <c r="BX3473">
        <v>1</v>
      </c>
      <c r="BY3473">
        <v>1</v>
      </c>
      <c r="BZ3473">
        <v>1</v>
      </c>
      <c r="CA3473">
        <v>1</v>
      </c>
      <c r="CB3473">
        <v>0</v>
      </c>
      <c r="CC3473">
        <v>3</v>
      </c>
      <c r="CD3473">
        <v>52</v>
      </c>
      <c r="CE3473">
        <v>2</v>
      </c>
      <c r="CF3473">
        <v>4</v>
      </c>
      <c r="CG3473">
        <v>5</v>
      </c>
      <c r="CH3473">
        <v>4</v>
      </c>
      <c r="CI3473">
        <v>4</v>
      </c>
      <c r="CJ3473">
        <v>4</v>
      </c>
      <c r="CK3473">
        <v>2</v>
      </c>
      <c r="CL3473">
        <v>2</v>
      </c>
      <c r="CM3473">
        <v>2</v>
      </c>
      <c r="CN3473">
        <v>3</v>
      </c>
      <c r="CO3473">
        <v>4</v>
      </c>
      <c r="CP3473">
        <v>4</v>
      </c>
      <c r="CQ3473">
        <v>4</v>
      </c>
      <c r="CR3473">
        <v>4</v>
      </c>
      <c r="CS3473">
        <v>6</v>
      </c>
      <c r="CT3473">
        <v>6</v>
      </c>
      <c r="CU3473">
        <v>6</v>
      </c>
      <c r="CV3473">
        <v>0</v>
      </c>
      <c r="CW3473">
        <v>1</v>
      </c>
      <c r="CX3473">
        <v>1</v>
      </c>
      <c r="CY3473">
        <v>3</v>
      </c>
      <c r="CZ3473">
        <v>4</v>
      </c>
      <c r="DA3473">
        <v>2</v>
      </c>
      <c r="DB3473">
        <v>1</v>
      </c>
      <c r="DC3473">
        <v>1</v>
      </c>
      <c r="DD3473">
        <v>3</v>
      </c>
      <c r="DE3473">
        <v>2</v>
      </c>
      <c r="DF3473">
        <v>2</v>
      </c>
    </row>
    <row r="3474" spans="2:110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1</v>
      </c>
      <c r="BS3474">
        <v>0</v>
      </c>
      <c r="BT3474">
        <v>0</v>
      </c>
      <c r="BU3474">
        <v>0</v>
      </c>
      <c r="BV3474">
        <v>3</v>
      </c>
      <c r="BW3474">
        <v>0</v>
      </c>
      <c r="BX3474">
        <v>0</v>
      </c>
      <c r="BY3474">
        <v>2</v>
      </c>
      <c r="BZ3474">
        <v>2</v>
      </c>
      <c r="CA3474">
        <v>2</v>
      </c>
      <c r="CB3474">
        <v>0</v>
      </c>
      <c r="CC3474">
        <v>0</v>
      </c>
      <c r="CD3474">
        <v>3</v>
      </c>
      <c r="CE3474">
        <v>7</v>
      </c>
      <c r="CF3474">
        <v>16</v>
      </c>
      <c r="CG3474">
        <v>0</v>
      </c>
      <c r="CH3474">
        <v>2</v>
      </c>
      <c r="CI3474">
        <v>0</v>
      </c>
      <c r="CJ3474">
        <v>0</v>
      </c>
      <c r="CK3474">
        <v>3</v>
      </c>
      <c r="CL3474">
        <v>3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0</v>
      </c>
      <c r="DE3474">
        <v>0</v>
      </c>
      <c r="DF3474">
        <v>0</v>
      </c>
    </row>
    <row r="3475" spans="2:110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</row>
    <row r="3476" spans="2:110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2</v>
      </c>
      <c r="BL3476">
        <v>0</v>
      </c>
      <c r="BM3476">
        <v>0</v>
      </c>
      <c r="BN3476">
        <v>1</v>
      </c>
      <c r="BO3476">
        <v>1</v>
      </c>
      <c r="BP3476">
        <v>0</v>
      </c>
      <c r="BQ3476">
        <v>0</v>
      </c>
      <c r="BR3476">
        <v>0</v>
      </c>
      <c r="BS3476">
        <v>8</v>
      </c>
      <c r="BT3476">
        <v>2</v>
      </c>
      <c r="BU3476">
        <v>4</v>
      </c>
      <c r="BV3476">
        <v>0</v>
      </c>
      <c r="BW3476">
        <v>2</v>
      </c>
      <c r="BX3476">
        <v>20</v>
      </c>
      <c r="BY3476">
        <v>7</v>
      </c>
      <c r="BZ3476">
        <v>1</v>
      </c>
      <c r="CA3476">
        <v>0</v>
      </c>
      <c r="CB3476">
        <v>1</v>
      </c>
      <c r="CC3476">
        <v>29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47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</row>
    <row r="3477" spans="2:110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7</v>
      </c>
      <c r="BK3477">
        <v>4</v>
      </c>
      <c r="BL3477">
        <v>6</v>
      </c>
      <c r="BM3477">
        <v>10</v>
      </c>
      <c r="BN3477">
        <v>10</v>
      </c>
      <c r="BO3477">
        <v>17</v>
      </c>
      <c r="BP3477">
        <v>24</v>
      </c>
      <c r="BQ3477">
        <v>32</v>
      </c>
      <c r="BR3477">
        <v>42</v>
      </c>
      <c r="BS3477">
        <v>2</v>
      </c>
      <c r="BT3477">
        <v>2</v>
      </c>
      <c r="BU3477">
        <v>1</v>
      </c>
      <c r="BV3477">
        <v>1</v>
      </c>
      <c r="BW3477">
        <v>2</v>
      </c>
      <c r="BX3477">
        <v>1</v>
      </c>
      <c r="BY3477">
        <v>4</v>
      </c>
      <c r="BZ3477">
        <v>4</v>
      </c>
      <c r="CA3477">
        <v>5</v>
      </c>
      <c r="CB3477">
        <v>5</v>
      </c>
      <c r="CC3477">
        <v>7</v>
      </c>
      <c r="CD3477">
        <v>6</v>
      </c>
      <c r="CE3477">
        <v>8</v>
      </c>
      <c r="CF3477">
        <v>5</v>
      </c>
      <c r="CG3477">
        <v>4</v>
      </c>
      <c r="CH3477">
        <v>4</v>
      </c>
      <c r="CI3477">
        <v>1</v>
      </c>
      <c r="CJ3477">
        <v>7</v>
      </c>
      <c r="CK3477">
        <v>7</v>
      </c>
      <c r="CL3477">
        <v>0</v>
      </c>
      <c r="CM3477">
        <v>0</v>
      </c>
      <c r="CN3477">
        <v>0</v>
      </c>
      <c r="CO3477">
        <v>0</v>
      </c>
      <c r="CP3477">
        <v>2</v>
      </c>
      <c r="CQ3477">
        <v>0</v>
      </c>
      <c r="CR3477">
        <v>0</v>
      </c>
      <c r="CS3477">
        <v>0</v>
      </c>
      <c r="CT3477">
        <v>0</v>
      </c>
      <c r="CU3477">
        <v>1</v>
      </c>
      <c r="CV3477">
        <v>0</v>
      </c>
      <c r="CW3477">
        <v>2</v>
      </c>
      <c r="CX3477">
        <v>2</v>
      </c>
      <c r="CY3477">
        <v>2</v>
      </c>
      <c r="CZ3477">
        <v>0</v>
      </c>
      <c r="DA3477">
        <v>0</v>
      </c>
      <c r="DB3477">
        <v>0</v>
      </c>
      <c r="DC3477">
        <v>0</v>
      </c>
      <c r="DD3477">
        <v>3</v>
      </c>
      <c r="DE3477">
        <v>3</v>
      </c>
      <c r="DF3477">
        <v>0</v>
      </c>
    </row>
    <row r="3478" spans="2:110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1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1</v>
      </c>
      <c r="CF3478">
        <v>1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</row>
    <row r="3479" spans="2:110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</row>
    <row r="3480" spans="2:110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1</v>
      </c>
      <c r="BL3480">
        <v>1</v>
      </c>
      <c r="BM3480">
        <v>3</v>
      </c>
      <c r="BN3480">
        <v>0</v>
      </c>
      <c r="BO3480">
        <v>4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0</v>
      </c>
      <c r="CB3480">
        <v>1</v>
      </c>
      <c r="CC3480">
        <v>1</v>
      </c>
      <c r="CD3480">
        <v>1</v>
      </c>
      <c r="CE3480">
        <v>1</v>
      </c>
      <c r="CF3480">
        <v>1</v>
      </c>
      <c r="CG3480">
        <v>0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3</v>
      </c>
      <c r="CO3480">
        <v>3</v>
      </c>
      <c r="CP3480">
        <v>3</v>
      </c>
      <c r="CQ3480">
        <v>2</v>
      </c>
      <c r="CR3480">
        <v>1</v>
      </c>
      <c r="CS3480">
        <v>0</v>
      </c>
      <c r="CT3480">
        <v>1</v>
      </c>
      <c r="CU3480">
        <v>1</v>
      </c>
      <c r="CV3480">
        <v>0</v>
      </c>
      <c r="CW3480">
        <v>0</v>
      </c>
      <c r="CX3480">
        <v>0</v>
      </c>
      <c r="CY3480">
        <v>0</v>
      </c>
      <c r="CZ3480">
        <v>1</v>
      </c>
      <c r="DA3480">
        <v>2</v>
      </c>
      <c r="DB3480">
        <v>1</v>
      </c>
      <c r="DC3480">
        <v>0</v>
      </c>
      <c r="DD3480">
        <v>0</v>
      </c>
      <c r="DE3480">
        <v>0</v>
      </c>
      <c r="DF3480">
        <v>0</v>
      </c>
    </row>
    <row r="3481" spans="2:110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12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1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107</v>
      </c>
      <c r="DA3481">
        <v>113</v>
      </c>
      <c r="DB3481">
        <v>0</v>
      </c>
      <c r="DC3481">
        <v>0</v>
      </c>
      <c r="DD3481">
        <v>0</v>
      </c>
      <c r="DE3481">
        <v>0</v>
      </c>
      <c r="DF3481">
        <v>113</v>
      </c>
    </row>
    <row r="3482" spans="2:110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1</v>
      </c>
      <c r="BW3482">
        <v>1</v>
      </c>
      <c r="BX3482">
        <v>1</v>
      </c>
      <c r="BY3482">
        <v>1</v>
      </c>
      <c r="BZ3482">
        <v>3</v>
      </c>
      <c r="CA3482">
        <v>0</v>
      </c>
      <c r="CB3482">
        <v>0</v>
      </c>
      <c r="CC3482">
        <v>1</v>
      </c>
      <c r="CD3482">
        <v>1</v>
      </c>
      <c r="CE3482">
        <v>3</v>
      </c>
      <c r="CF3482">
        <v>3</v>
      </c>
      <c r="CG3482">
        <v>6</v>
      </c>
      <c r="CH3482">
        <v>6</v>
      </c>
      <c r="CI3482">
        <v>3</v>
      </c>
      <c r="CJ3482">
        <v>6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  <c r="DC3482">
        <v>0</v>
      </c>
      <c r="DD3482">
        <v>0</v>
      </c>
      <c r="DE3482">
        <v>0</v>
      </c>
      <c r="DF3482">
        <v>0</v>
      </c>
    </row>
    <row r="3483" spans="2:110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3</v>
      </c>
      <c r="CA3483">
        <v>4</v>
      </c>
      <c r="CB3483">
        <v>5</v>
      </c>
      <c r="CC3483">
        <v>0</v>
      </c>
      <c r="CD3483">
        <v>0</v>
      </c>
      <c r="CE3483">
        <v>8</v>
      </c>
      <c r="CF3483">
        <v>8</v>
      </c>
      <c r="CG3483">
        <v>11</v>
      </c>
      <c r="CH3483">
        <v>4</v>
      </c>
      <c r="CI3483">
        <v>5</v>
      </c>
      <c r="CJ3483">
        <v>2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</row>
    <row r="3484" spans="2:110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2</v>
      </c>
      <c r="BV3484">
        <v>2</v>
      </c>
      <c r="BW3484">
        <v>3</v>
      </c>
      <c r="BX3484">
        <v>14</v>
      </c>
      <c r="BY3484">
        <v>3</v>
      </c>
      <c r="BZ3484">
        <v>6</v>
      </c>
      <c r="CA3484">
        <v>0</v>
      </c>
      <c r="CB3484">
        <v>0</v>
      </c>
      <c r="CC3484">
        <v>5</v>
      </c>
      <c r="CD3484">
        <v>5</v>
      </c>
      <c r="CE3484">
        <v>5</v>
      </c>
      <c r="CF3484">
        <v>21</v>
      </c>
      <c r="CG3484">
        <v>21</v>
      </c>
      <c r="CH3484">
        <v>28</v>
      </c>
      <c r="CI3484">
        <v>28</v>
      </c>
      <c r="CJ3484">
        <v>0</v>
      </c>
      <c r="CK3484">
        <v>9</v>
      </c>
      <c r="CL3484">
        <v>0</v>
      </c>
      <c r="CM3484">
        <v>1</v>
      </c>
      <c r="CN3484">
        <v>6</v>
      </c>
      <c r="CO3484">
        <v>6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1</v>
      </c>
      <c r="DA3484">
        <v>1</v>
      </c>
      <c r="DB3484">
        <v>0</v>
      </c>
      <c r="DC3484">
        <v>0</v>
      </c>
      <c r="DD3484">
        <v>0</v>
      </c>
      <c r="DE3484">
        <v>0</v>
      </c>
      <c r="DF3484">
        <v>0</v>
      </c>
    </row>
    <row r="3485" spans="2:110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1</v>
      </c>
      <c r="BP3485">
        <v>1</v>
      </c>
      <c r="BQ3485">
        <v>1</v>
      </c>
      <c r="BR3485">
        <v>1</v>
      </c>
      <c r="BS3485">
        <v>1</v>
      </c>
      <c r="BT3485">
        <v>0</v>
      </c>
      <c r="BU3485">
        <v>0</v>
      </c>
      <c r="BV3485">
        <v>4</v>
      </c>
      <c r="BW3485">
        <v>0</v>
      </c>
      <c r="BX3485">
        <v>1</v>
      </c>
      <c r="BY3485">
        <v>4</v>
      </c>
      <c r="BZ3485">
        <v>0</v>
      </c>
      <c r="CA3485">
        <v>4</v>
      </c>
      <c r="CB3485">
        <v>3</v>
      </c>
      <c r="CC3485">
        <v>2</v>
      </c>
      <c r="CD3485">
        <v>2</v>
      </c>
      <c r="CE3485">
        <v>2</v>
      </c>
      <c r="CF3485">
        <v>2</v>
      </c>
      <c r="CG3485">
        <v>3</v>
      </c>
      <c r="CH3485">
        <v>3</v>
      </c>
      <c r="CI3485">
        <v>0</v>
      </c>
      <c r="CJ3485">
        <v>0</v>
      </c>
      <c r="CK3485">
        <v>1</v>
      </c>
      <c r="CL3485">
        <v>1</v>
      </c>
      <c r="CM3485">
        <v>1</v>
      </c>
      <c r="CN3485">
        <v>1</v>
      </c>
      <c r="CO3485">
        <v>1</v>
      </c>
      <c r="CP3485">
        <v>1</v>
      </c>
      <c r="CQ3485">
        <v>2</v>
      </c>
      <c r="CR3485">
        <v>1</v>
      </c>
      <c r="CS3485">
        <v>59</v>
      </c>
      <c r="CT3485">
        <v>59</v>
      </c>
      <c r="CU3485">
        <v>63</v>
      </c>
      <c r="CV3485">
        <v>59</v>
      </c>
      <c r="CW3485">
        <v>43</v>
      </c>
      <c r="CX3485">
        <v>43</v>
      </c>
      <c r="CY3485">
        <v>43</v>
      </c>
      <c r="CZ3485">
        <v>43</v>
      </c>
      <c r="DA3485">
        <v>43</v>
      </c>
      <c r="DB3485">
        <v>43</v>
      </c>
      <c r="DC3485">
        <v>43</v>
      </c>
      <c r="DD3485">
        <v>73</v>
      </c>
      <c r="DE3485">
        <v>73</v>
      </c>
      <c r="DF3485">
        <v>74</v>
      </c>
    </row>
    <row r="3486" spans="2:110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2</v>
      </c>
      <c r="BZ3486">
        <v>3</v>
      </c>
      <c r="CA3486">
        <v>3</v>
      </c>
      <c r="CB3486">
        <v>3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  <c r="DB3486">
        <v>0</v>
      </c>
      <c r="DC3486">
        <v>0</v>
      </c>
      <c r="DD3486">
        <v>0</v>
      </c>
      <c r="DE3486">
        <v>0</v>
      </c>
      <c r="DF3486">
        <v>0</v>
      </c>
    </row>
    <row r="3487" spans="2:110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1</v>
      </c>
      <c r="BS3487">
        <v>1</v>
      </c>
      <c r="BT3487">
        <v>1</v>
      </c>
      <c r="BU3487">
        <v>1</v>
      </c>
      <c r="BV3487">
        <v>0</v>
      </c>
      <c r="BW3487">
        <v>12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92</v>
      </c>
      <c r="CQ3487">
        <v>120</v>
      </c>
      <c r="CR3487">
        <v>108</v>
      </c>
      <c r="CS3487">
        <v>106</v>
      </c>
      <c r="CT3487">
        <v>111</v>
      </c>
      <c r="CU3487">
        <v>124</v>
      </c>
      <c r="CV3487">
        <v>145</v>
      </c>
      <c r="CW3487">
        <v>87</v>
      </c>
      <c r="CX3487">
        <v>106</v>
      </c>
      <c r="CY3487">
        <v>87</v>
      </c>
      <c r="CZ3487">
        <v>83</v>
      </c>
      <c r="DA3487">
        <v>0</v>
      </c>
      <c r="DB3487">
        <v>85</v>
      </c>
      <c r="DC3487">
        <v>69</v>
      </c>
      <c r="DD3487">
        <v>77</v>
      </c>
      <c r="DE3487">
        <v>87</v>
      </c>
      <c r="DF3487">
        <v>78</v>
      </c>
    </row>
    <row r="3488" spans="2:110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3</v>
      </c>
      <c r="BN3488">
        <v>7</v>
      </c>
      <c r="BO3488">
        <v>9</v>
      </c>
      <c r="BP3488">
        <v>9</v>
      </c>
      <c r="BQ3488">
        <v>9</v>
      </c>
      <c r="BR3488">
        <v>9</v>
      </c>
      <c r="BS3488">
        <v>9</v>
      </c>
      <c r="BT3488">
        <v>9</v>
      </c>
      <c r="BU3488">
        <v>9</v>
      </c>
      <c r="BV3488">
        <v>9</v>
      </c>
      <c r="BW3488">
        <v>9</v>
      </c>
      <c r="BX3488">
        <v>9</v>
      </c>
      <c r="BY3488">
        <v>9</v>
      </c>
      <c r="BZ3488">
        <v>9</v>
      </c>
      <c r="CA3488">
        <v>9</v>
      </c>
      <c r="CB3488">
        <v>10</v>
      </c>
      <c r="CC3488">
        <v>11</v>
      </c>
      <c r="CD3488">
        <v>13</v>
      </c>
      <c r="CE3488">
        <v>83</v>
      </c>
      <c r="CF3488">
        <v>179</v>
      </c>
      <c r="CG3488">
        <v>13</v>
      </c>
      <c r="CH3488">
        <v>12</v>
      </c>
      <c r="CI3488">
        <v>100</v>
      </c>
      <c r="CJ3488">
        <v>100</v>
      </c>
      <c r="CK3488">
        <v>14</v>
      </c>
      <c r="CL3488">
        <v>14</v>
      </c>
      <c r="CM3488">
        <v>16</v>
      </c>
      <c r="CN3488">
        <v>19</v>
      </c>
      <c r="CO3488">
        <v>20</v>
      </c>
      <c r="CP3488">
        <v>20</v>
      </c>
      <c r="CQ3488">
        <v>8</v>
      </c>
      <c r="CR3488">
        <v>229</v>
      </c>
      <c r="CS3488">
        <v>407</v>
      </c>
      <c r="CT3488">
        <v>603</v>
      </c>
      <c r="CU3488">
        <v>13</v>
      </c>
      <c r="CV3488">
        <v>141</v>
      </c>
      <c r="CW3488">
        <v>8</v>
      </c>
      <c r="CX3488">
        <v>5</v>
      </c>
      <c r="CY3488">
        <v>5</v>
      </c>
      <c r="CZ3488">
        <v>5</v>
      </c>
      <c r="DA3488">
        <v>6</v>
      </c>
      <c r="DB3488">
        <v>4</v>
      </c>
      <c r="DC3488">
        <v>7</v>
      </c>
      <c r="DD3488">
        <v>7</v>
      </c>
      <c r="DE3488">
        <v>7</v>
      </c>
      <c r="DF3488">
        <v>3</v>
      </c>
    </row>
    <row r="3489" spans="2:110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1</v>
      </c>
      <c r="CA3489">
        <v>1</v>
      </c>
      <c r="CB3489">
        <v>1</v>
      </c>
      <c r="CC3489">
        <v>3</v>
      </c>
      <c r="CD3489">
        <v>3</v>
      </c>
      <c r="CE3489">
        <v>5</v>
      </c>
      <c r="CF3489">
        <v>2</v>
      </c>
      <c r="CG3489">
        <v>7</v>
      </c>
      <c r="CH3489">
        <v>12</v>
      </c>
      <c r="CI3489">
        <v>4</v>
      </c>
      <c r="CJ3489">
        <v>4</v>
      </c>
      <c r="CK3489">
        <v>5</v>
      </c>
      <c r="CL3489">
        <v>5</v>
      </c>
      <c r="CM3489">
        <v>4</v>
      </c>
      <c r="CN3489">
        <v>3</v>
      </c>
      <c r="CO3489">
        <v>4</v>
      </c>
      <c r="CP3489">
        <v>4</v>
      </c>
      <c r="CQ3489">
        <v>4</v>
      </c>
      <c r="CR3489">
        <v>0</v>
      </c>
      <c r="CS3489">
        <v>0</v>
      </c>
      <c r="CT3489">
        <v>1</v>
      </c>
      <c r="CU3489">
        <v>1</v>
      </c>
      <c r="CV3489">
        <v>1</v>
      </c>
      <c r="CW3489">
        <v>1</v>
      </c>
      <c r="CX3489">
        <v>2</v>
      </c>
      <c r="CY3489">
        <v>0</v>
      </c>
      <c r="CZ3489">
        <v>0</v>
      </c>
      <c r="DA3489">
        <v>1</v>
      </c>
      <c r="DB3489">
        <v>1</v>
      </c>
      <c r="DC3489">
        <v>0</v>
      </c>
      <c r="DD3489">
        <v>1</v>
      </c>
      <c r="DE3489">
        <v>1</v>
      </c>
      <c r="DF3489">
        <v>1</v>
      </c>
    </row>
    <row r="3490" spans="2:110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2</v>
      </c>
      <c r="BS3490">
        <v>0</v>
      </c>
      <c r="BT3490">
        <v>4</v>
      </c>
      <c r="BU3490">
        <v>1</v>
      </c>
      <c r="BV3490">
        <v>3</v>
      </c>
      <c r="BW3490">
        <v>8</v>
      </c>
      <c r="BX3490">
        <v>8</v>
      </c>
      <c r="BY3490">
        <v>11</v>
      </c>
      <c r="BZ3490">
        <v>5</v>
      </c>
      <c r="CA3490">
        <v>3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1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  <c r="DC3490">
        <v>0</v>
      </c>
      <c r="DD3490">
        <v>0</v>
      </c>
      <c r="DE3490">
        <v>1</v>
      </c>
      <c r="DF3490">
        <v>0</v>
      </c>
    </row>
    <row r="3491" spans="2:110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2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</row>
    <row r="3492" spans="2:110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3</v>
      </c>
      <c r="CE3492">
        <v>1</v>
      </c>
      <c r="CF3492">
        <v>0</v>
      </c>
      <c r="CG3492">
        <v>0</v>
      </c>
      <c r="CH3492">
        <v>1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</row>
    <row r="3493" spans="2:110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1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</row>
    <row r="3494" spans="2:110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1</v>
      </c>
      <c r="BY3494">
        <v>1</v>
      </c>
      <c r="BZ3494">
        <v>1</v>
      </c>
      <c r="CA3494">
        <v>1</v>
      </c>
      <c r="CB3494">
        <v>0</v>
      </c>
      <c r="CC3494">
        <v>1</v>
      </c>
      <c r="CD3494">
        <v>1</v>
      </c>
      <c r="CE3494">
        <v>2</v>
      </c>
      <c r="CF3494">
        <v>2</v>
      </c>
      <c r="CG3494">
        <v>2</v>
      </c>
      <c r="CH3494">
        <v>2</v>
      </c>
      <c r="CI3494">
        <v>2</v>
      </c>
      <c r="CJ3494">
        <v>5</v>
      </c>
      <c r="CK3494">
        <v>5</v>
      </c>
      <c r="CL3494">
        <v>6</v>
      </c>
      <c r="CM3494">
        <v>9</v>
      </c>
      <c r="CN3494">
        <v>9</v>
      </c>
      <c r="CO3494">
        <v>10</v>
      </c>
      <c r="CP3494">
        <v>15</v>
      </c>
      <c r="CQ3494">
        <v>15</v>
      </c>
      <c r="CR3494">
        <v>20</v>
      </c>
      <c r="CS3494">
        <v>9</v>
      </c>
      <c r="CT3494">
        <v>12</v>
      </c>
      <c r="CU3494">
        <v>12</v>
      </c>
      <c r="CV3494">
        <v>18</v>
      </c>
      <c r="CW3494">
        <v>18</v>
      </c>
      <c r="CX3494">
        <v>18</v>
      </c>
      <c r="CY3494">
        <v>18</v>
      </c>
      <c r="CZ3494">
        <v>3</v>
      </c>
      <c r="DA3494">
        <v>6</v>
      </c>
      <c r="DB3494">
        <v>6</v>
      </c>
      <c r="DC3494">
        <v>11</v>
      </c>
      <c r="DD3494">
        <v>11</v>
      </c>
      <c r="DE3494">
        <v>11</v>
      </c>
      <c r="DF3494">
        <v>11</v>
      </c>
    </row>
    <row r="3495" spans="2:110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4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12</v>
      </c>
      <c r="CD3495">
        <v>0</v>
      </c>
      <c r="CE3495">
        <v>1</v>
      </c>
      <c r="CF3495">
        <v>4</v>
      </c>
      <c r="CG3495">
        <v>16</v>
      </c>
      <c r="CH3495">
        <v>0</v>
      </c>
      <c r="CI3495">
        <v>0</v>
      </c>
      <c r="CJ3495">
        <v>6</v>
      </c>
      <c r="CK3495">
        <v>0</v>
      </c>
      <c r="CL3495">
        <v>6</v>
      </c>
      <c r="CM3495">
        <v>1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5</v>
      </c>
      <c r="CT3495">
        <v>2</v>
      </c>
      <c r="CU3495">
        <v>0</v>
      </c>
      <c r="CV3495">
        <v>1</v>
      </c>
      <c r="CW3495">
        <v>1</v>
      </c>
      <c r="CX3495">
        <v>0</v>
      </c>
      <c r="CY3495">
        <v>0</v>
      </c>
      <c r="CZ3495">
        <v>7</v>
      </c>
      <c r="DA3495">
        <v>3</v>
      </c>
      <c r="DB3495">
        <v>3</v>
      </c>
      <c r="DC3495">
        <v>3</v>
      </c>
      <c r="DD3495">
        <v>3</v>
      </c>
      <c r="DE3495">
        <v>3</v>
      </c>
      <c r="DF3495">
        <v>9</v>
      </c>
    </row>
    <row r="3496" spans="2:110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2</v>
      </c>
      <c r="BY3496">
        <v>2</v>
      </c>
      <c r="BZ3496">
        <v>4</v>
      </c>
      <c r="CA3496">
        <v>6</v>
      </c>
      <c r="CB3496">
        <v>6</v>
      </c>
      <c r="CC3496">
        <v>6</v>
      </c>
      <c r="CD3496">
        <v>10</v>
      </c>
      <c r="CE3496">
        <v>18</v>
      </c>
      <c r="CF3496">
        <v>18</v>
      </c>
      <c r="CG3496">
        <v>19</v>
      </c>
      <c r="CH3496">
        <v>20</v>
      </c>
      <c r="CI3496">
        <v>20</v>
      </c>
      <c r="CJ3496">
        <v>24</v>
      </c>
      <c r="CK3496">
        <v>29</v>
      </c>
      <c r="CL3496">
        <v>29</v>
      </c>
      <c r="CM3496">
        <v>34</v>
      </c>
      <c r="CN3496">
        <v>35</v>
      </c>
      <c r="CO3496">
        <v>35</v>
      </c>
      <c r="CP3496">
        <v>39</v>
      </c>
      <c r="CQ3496">
        <v>39</v>
      </c>
      <c r="CR3496">
        <v>45</v>
      </c>
      <c r="CS3496">
        <v>48</v>
      </c>
      <c r="CT3496">
        <v>50</v>
      </c>
      <c r="CU3496">
        <v>50</v>
      </c>
      <c r="CV3496">
        <v>57</v>
      </c>
      <c r="CW3496">
        <v>57</v>
      </c>
      <c r="CX3496">
        <v>57</v>
      </c>
      <c r="CY3496">
        <v>57</v>
      </c>
      <c r="CZ3496">
        <v>12</v>
      </c>
      <c r="DA3496">
        <v>21</v>
      </c>
      <c r="DB3496">
        <v>24</v>
      </c>
      <c r="DC3496">
        <v>26</v>
      </c>
      <c r="DD3496">
        <v>26</v>
      </c>
      <c r="DE3496">
        <v>32</v>
      </c>
      <c r="DF3496">
        <v>32</v>
      </c>
    </row>
    <row r="3497" spans="2:110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4</v>
      </c>
      <c r="BK3497">
        <v>6</v>
      </c>
      <c r="BL3497">
        <v>0</v>
      </c>
      <c r="BM3497">
        <v>4</v>
      </c>
      <c r="BN3497">
        <v>9</v>
      </c>
      <c r="BO3497">
        <v>26</v>
      </c>
      <c r="BP3497">
        <v>44</v>
      </c>
      <c r="BQ3497">
        <v>63</v>
      </c>
      <c r="BR3497">
        <v>82</v>
      </c>
      <c r="BS3497">
        <v>86</v>
      </c>
      <c r="BT3497">
        <v>56</v>
      </c>
      <c r="BU3497">
        <v>91</v>
      </c>
      <c r="BV3497">
        <v>247</v>
      </c>
      <c r="BW3497">
        <v>0</v>
      </c>
      <c r="BX3497">
        <v>4</v>
      </c>
      <c r="BY3497">
        <v>4</v>
      </c>
      <c r="BZ3497">
        <v>14</v>
      </c>
      <c r="CA3497">
        <v>13</v>
      </c>
      <c r="CB3497">
        <v>14</v>
      </c>
      <c r="CC3497">
        <v>5</v>
      </c>
      <c r="CD3497">
        <v>4</v>
      </c>
      <c r="CE3497">
        <v>4</v>
      </c>
      <c r="CF3497">
        <v>2</v>
      </c>
      <c r="CG3497">
        <v>2</v>
      </c>
      <c r="CH3497">
        <v>2</v>
      </c>
      <c r="CI3497">
        <v>2</v>
      </c>
      <c r="CJ3497">
        <v>2</v>
      </c>
      <c r="CK3497">
        <v>2</v>
      </c>
      <c r="CL3497">
        <v>3</v>
      </c>
      <c r="CM3497">
        <v>3</v>
      </c>
      <c r="CN3497">
        <v>2</v>
      </c>
      <c r="CO3497">
        <v>0</v>
      </c>
      <c r="CP3497">
        <v>0</v>
      </c>
      <c r="CQ3497">
        <v>233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</row>
    <row r="3498" spans="2:110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1</v>
      </c>
      <c r="DD3498">
        <v>6</v>
      </c>
      <c r="DE3498">
        <v>0</v>
      </c>
      <c r="DF3498">
        <v>0</v>
      </c>
    </row>
    <row r="3499" spans="2:110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4</v>
      </c>
      <c r="BL3499">
        <v>0</v>
      </c>
      <c r="BM3499">
        <v>38</v>
      </c>
      <c r="BN3499">
        <v>36</v>
      </c>
      <c r="BO3499">
        <v>39</v>
      </c>
      <c r="BP3499">
        <v>31</v>
      </c>
      <c r="BQ3499">
        <v>45</v>
      </c>
      <c r="BR3499">
        <v>87</v>
      </c>
      <c r="BS3499">
        <v>109</v>
      </c>
      <c r="BT3499">
        <v>159</v>
      </c>
      <c r="BU3499">
        <v>298</v>
      </c>
      <c r="BV3499">
        <v>468</v>
      </c>
      <c r="BW3499">
        <v>565</v>
      </c>
      <c r="BX3499">
        <v>675</v>
      </c>
      <c r="BY3499">
        <v>623</v>
      </c>
      <c r="BZ3499">
        <v>427</v>
      </c>
      <c r="CA3499">
        <v>338</v>
      </c>
      <c r="CB3499">
        <v>309</v>
      </c>
      <c r="CC3499">
        <v>116</v>
      </c>
      <c r="CD3499">
        <v>152</v>
      </c>
      <c r="CE3499">
        <v>73</v>
      </c>
      <c r="CF3499">
        <v>0</v>
      </c>
      <c r="CG3499">
        <v>4</v>
      </c>
      <c r="CH3499">
        <v>40</v>
      </c>
      <c r="CI3499">
        <v>0</v>
      </c>
      <c r="CJ3499">
        <v>0</v>
      </c>
      <c r="CK3499">
        <v>0</v>
      </c>
      <c r="CL3499">
        <v>0</v>
      </c>
      <c r="CM3499">
        <v>574</v>
      </c>
      <c r="CN3499">
        <v>1059</v>
      </c>
      <c r="CO3499">
        <v>401</v>
      </c>
      <c r="CP3499">
        <v>48</v>
      </c>
      <c r="CQ3499">
        <v>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</row>
    <row r="3500" spans="2:110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1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2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</row>
    <row r="3501" spans="2:110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1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4</v>
      </c>
      <c r="DB3501">
        <v>5</v>
      </c>
      <c r="DC3501">
        <v>6</v>
      </c>
      <c r="DD3501">
        <v>6</v>
      </c>
      <c r="DE3501">
        <v>6</v>
      </c>
      <c r="DF3501">
        <v>6</v>
      </c>
    </row>
    <row r="3502" spans="2:110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18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16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</row>
    <row r="3503" spans="2:110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1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5</v>
      </c>
      <c r="CN3503">
        <v>5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</row>
    <row r="3504" spans="2:110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1</v>
      </c>
      <c r="CF3504">
        <v>1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</row>
    <row r="3505" spans="2:110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</row>
    <row r="3506" spans="2:110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2</v>
      </c>
      <c r="BT3506">
        <v>3</v>
      </c>
      <c r="BU3506">
        <v>4</v>
      </c>
      <c r="BV3506">
        <v>8</v>
      </c>
      <c r="BW3506">
        <v>10</v>
      </c>
      <c r="BX3506">
        <v>12</v>
      </c>
      <c r="BY3506">
        <v>11</v>
      </c>
      <c r="BZ3506">
        <v>14</v>
      </c>
      <c r="CA3506">
        <v>22</v>
      </c>
      <c r="CB3506">
        <v>24</v>
      </c>
      <c r="CC3506">
        <v>27</v>
      </c>
      <c r="CD3506">
        <v>32</v>
      </c>
      <c r="CE3506">
        <v>40</v>
      </c>
      <c r="CF3506">
        <v>40</v>
      </c>
      <c r="CG3506">
        <v>53</v>
      </c>
      <c r="CH3506">
        <v>60</v>
      </c>
      <c r="CI3506">
        <v>60</v>
      </c>
      <c r="CJ3506">
        <v>77</v>
      </c>
      <c r="CK3506">
        <v>77</v>
      </c>
      <c r="CL3506">
        <v>84</v>
      </c>
      <c r="CM3506">
        <v>115</v>
      </c>
      <c r="CN3506">
        <v>134</v>
      </c>
      <c r="CO3506">
        <v>147</v>
      </c>
      <c r="CP3506">
        <v>152</v>
      </c>
      <c r="CQ3506">
        <v>168</v>
      </c>
      <c r="CR3506">
        <v>178</v>
      </c>
      <c r="CS3506">
        <v>189</v>
      </c>
      <c r="CT3506">
        <v>202</v>
      </c>
      <c r="CU3506">
        <v>215</v>
      </c>
      <c r="CV3506">
        <v>226</v>
      </c>
      <c r="CW3506">
        <v>233</v>
      </c>
      <c r="CX3506">
        <v>239</v>
      </c>
      <c r="CY3506">
        <v>251</v>
      </c>
      <c r="CZ3506">
        <v>266</v>
      </c>
      <c r="DA3506">
        <v>279</v>
      </c>
      <c r="DB3506">
        <v>296</v>
      </c>
      <c r="DC3506">
        <v>320</v>
      </c>
      <c r="DD3506">
        <v>341</v>
      </c>
      <c r="DE3506">
        <v>355</v>
      </c>
      <c r="DF3506">
        <v>370</v>
      </c>
    </row>
    <row r="3507" spans="2:110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</row>
    <row r="3508" spans="2:110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4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5</v>
      </c>
    </row>
    <row r="3509" spans="2:110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3</v>
      </c>
      <c r="BS3509">
        <v>4</v>
      </c>
      <c r="BT3509">
        <v>4</v>
      </c>
      <c r="BU3509">
        <v>4</v>
      </c>
      <c r="BV3509">
        <v>11</v>
      </c>
      <c r="BW3509">
        <v>11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1</v>
      </c>
    </row>
    <row r="3510" spans="2:110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</row>
    <row r="3511" spans="2:110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4</v>
      </c>
      <c r="CG3511">
        <v>5</v>
      </c>
      <c r="CH3511">
        <v>5</v>
      </c>
      <c r="CI3511">
        <v>0</v>
      </c>
      <c r="CJ3511">
        <v>5</v>
      </c>
      <c r="CK3511">
        <v>7</v>
      </c>
      <c r="CL3511">
        <v>7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</row>
    <row r="3512" spans="2:110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3</v>
      </c>
      <c r="BO3512">
        <v>2</v>
      </c>
      <c r="BP3512">
        <v>3</v>
      </c>
      <c r="BQ3512">
        <v>4</v>
      </c>
      <c r="BR3512">
        <v>5</v>
      </c>
      <c r="BS3512">
        <v>7</v>
      </c>
      <c r="BT3512">
        <v>7</v>
      </c>
      <c r="BU3512">
        <v>7</v>
      </c>
      <c r="BV3512">
        <v>8</v>
      </c>
      <c r="BW3512">
        <v>11</v>
      </c>
      <c r="BX3512">
        <v>12</v>
      </c>
      <c r="BY3512">
        <v>12</v>
      </c>
      <c r="BZ3512">
        <v>15</v>
      </c>
      <c r="CA3512">
        <v>17</v>
      </c>
      <c r="CB3512">
        <v>18</v>
      </c>
      <c r="CC3512">
        <v>18</v>
      </c>
      <c r="CD3512">
        <v>18</v>
      </c>
      <c r="CE3512">
        <v>0</v>
      </c>
      <c r="CF3512">
        <v>1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1</v>
      </c>
      <c r="CO3512">
        <v>1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</row>
    <row r="3513" spans="2:110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5</v>
      </c>
      <c r="BU3513">
        <v>0</v>
      </c>
      <c r="BV3513">
        <v>12</v>
      </c>
      <c r="BW3513">
        <v>19</v>
      </c>
      <c r="BX3513">
        <v>26</v>
      </c>
      <c r="BY3513">
        <v>31</v>
      </c>
      <c r="BZ3513">
        <v>36</v>
      </c>
      <c r="CA3513">
        <v>36</v>
      </c>
      <c r="CB3513">
        <v>50</v>
      </c>
      <c r="CC3513">
        <v>50</v>
      </c>
      <c r="CD3513">
        <v>42</v>
      </c>
      <c r="CE3513">
        <v>78</v>
      </c>
      <c r="CF3513">
        <v>83</v>
      </c>
      <c r="CG3513">
        <v>91</v>
      </c>
      <c r="CH3513">
        <v>62</v>
      </c>
      <c r="CI3513">
        <v>70</v>
      </c>
      <c r="CJ3513">
        <v>75</v>
      </c>
      <c r="CK3513">
        <v>101</v>
      </c>
      <c r="CL3513">
        <v>77</v>
      </c>
      <c r="CM3513">
        <v>67</v>
      </c>
      <c r="CN3513">
        <v>94</v>
      </c>
      <c r="CO3513">
        <v>113</v>
      </c>
      <c r="CP3513">
        <v>116</v>
      </c>
      <c r="CQ3513">
        <v>14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</row>
    <row r="3514" spans="2:110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</row>
    <row r="3515" spans="2:110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1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1</v>
      </c>
      <c r="CF3515">
        <v>1</v>
      </c>
      <c r="CG3515">
        <v>1</v>
      </c>
      <c r="CH3515">
        <v>2</v>
      </c>
      <c r="CI3515">
        <v>2</v>
      </c>
      <c r="CJ3515">
        <v>3</v>
      </c>
      <c r="CK3515">
        <v>4</v>
      </c>
      <c r="CL3515">
        <v>6</v>
      </c>
      <c r="CM3515">
        <v>9</v>
      </c>
      <c r="CN3515">
        <v>9</v>
      </c>
      <c r="CO3515">
        <v>11</v>
      </c>
      <c r="CP3515">
        <v>17</v>
      </c>
      <c r="CQ3515">
        <v>19</v>
      </c>
      <c r="CR3515">
        <v>2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</row>
    <row r="3516" spans="2:110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5</v>
      </c>
      <c r="BY3516">
        <v>4</v>
      </c>
      <c r="BZ3516">
        <v>4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</row>
    <row r="3517" spans="2:110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1</v>
      </c>
      <c r="CR3517">
        <v>5</v>
      </c>
      <c r="CS3517">
        <v>6</v>
      </c>
      <c r="CT3517">
        <v>6</v>
      </c>
      <c r="CU3517">
        <v>6</v>
      </c>
      <c r="CV3517">
        <v>6</v>
      </c>
      <c r="CW3517">
        <v>6</v>
      </c>
      <c r="CX3517">
        <v>6</v>
      </c>
      <c r="CY3517">
        <v>6</v>
      </c>
      <c r="CZ3517">
        <v>6</v>
      </c>
      <c r="DA3517">
        <v>6</v>
      </c>
      <c r="DB3517">
        <v>6</v>
      </c>
      <c r="DC3517">
        <v>6</v>
      </c>
      <c r="DD3517">
        <v>6</v>
      </c>
      <c r="DE3517">
        <v>6</v>
      </c>
      <c r="DF3517">
        <v>6</v>
      </c>
    </row>
    <row r="3518" spans="2:110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3</v>
      </c>
      <c r="BS3518">
        <v>3</v>
      </c>
      <c r="BT3518">
        <v>3</v>
      </c>
      <c r="BU3518">
        <v>3</v>
      </c>
      <c r="BV3518">
        <v>3</v>
      </c>
      <c r="BW3518">
        <v>3</v>
      </c>
      <c r="BX3518">
        <v>3</v>
      </c>
      <c r="BY3518">
        <v>3</v>
      </c>
      <c r="BZ3518">
        <v>3</v>
      </c>
      <c r="CA3518">
        <v>3</v>
      </c>
      <c r="CB3518">
        <v>3</v>
      </c>
      <c r="CC3518">
        <v>3</v>
      </c>
      <c r="CD3518">
        <v>3</v>
      </c>
      <c r="CE3518">
        <v>3</v>
      </c>
      <c r="CF3518">
        <v>3</v>
      </c>
      <c r="CG3518">
        <v>3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3</v>
      </c>
      <c r="CT3518">
        <v>3</v>
      </c>
      <c r="CU3518">
        <v>3</v>
      </c>
      <c r="CV3518">
        <v>3</v>
      </c>
      <c r="CW3518">
        <v>3</v>
      </c>
      <c r="CX3518">
        <v>3</v>
      </c>
      <c r="CY3518">
        <v>3</v>
      </c>
      <c r="CZ3518">
        <v>3</v>
      </c>
      <c r="DA3518">
        <v>3</v>
      </c>
      <c r="DB3518">
        <v>3</v>
      </c>
      <c r="DC3518">
        <v>3</v>
      </c>
      <c r="DD3518">
        <v>3</v>
      </c>
      <c r="DE3518">
        <v>3</v>
      </c>
      <c r="DF3518">
        <v>3</v>
      </c>
    </row>
    <row r="3519" spans="2:110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8</v>
      </c>
      <c r="CJ3519">
        <v>9</v>
      </c>
      <c r="CK3519">
        <v>12</v>
      </c>
      <c r="CL3519">
        <v>12</v>
      </c>
      <c r="CM3519">
        <v>15</v>
      </c>
      <c r="CN3519">
        <v>17</v>
      </c>
      <c r="CO3519">
        <v>17</v>
      </c>
      <c r="CP3519">
        <v>19</v>
      </c>
      <c r="CQ3519">
        <v>20</v>
      </c>
      <c r="CR3519">
        <v>25</v>
      </c>
      <c r="CS3519">
        <v>28</v>
      </c>
      <c r="CT3519">
        <v>28</v>
      </c>
      <c r="CU3519">
        <v>31</v>
      </c>
      <c r="CV3519">
        <v>32</v>
      </c>
      <c r="CW3519">
        <v>37</v>
      </c>
      <c r="CX3519">
        <v>38</v>
      </c>
      <c r="CY3519">
        <v>41</v>
      </c>
      <c r="CZ3519">
        <v>42</v>
      </c>
      <c r="DA3519">
        <v>42</v>
      </c>
      <c r="DB3519">
        <v>42</v>
      </c>
      <c r="DC3519">
        <v>42</v>
      </c>
      <c r="DD3519">
        <v>45</v>
      </c>
      <c r="DE3519">
        <v>48</v>
      </c>
      <c r="DF3519">
        <v>48</v>
      </c>
    </row>
    <row r="3520" spans="2:110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1</v>
      </c>
      <c r="CW3520">
        <v>1</v>
      </c>
      <c r="CX3520">
        <v>1</v>
      </c>
      <c r="CY3520">
        <v>1</v>
      </c>
      <c r="CZ3520">
        <v>2</v>
      </c>
      <c r="DA3520">
        <v>2</v>
      </c>
      <c r="DB3520">
        <v>2</v>
      </c>
      <c r="DC3520">
        <v>2</v>
      </c>
      <c r="DD3520">
        <v>2</v>
      </c>
      <c r="DE3520">
        <v>2</v>
      </c>
      <c r="DF3520">
        <v>2</v>
      </c>
    </row>
    <row r="3521" spans="2:110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1</v>
      </c>
      <c r="CQ3521">
        <v>1</v>
      </c>
      <c r="CR3521">
        <v>1</v>
      </c>
      <c r="CS3521">
        <v>1</v>
      </c>
      <c r="CT3521">
        <v>1</v>
      </c>
      <c r="CU3521">
        <v>1</v>
      </c>
      <c r="CV3521">
        <v>1</v>
      </c>
      <c r="CW3521">
        <v>1</v>
      </c>
      <c r="CX3521">
        <v>1</v>
      </c>
      <c r="CY3521">
        <v>1</v>
      </c>
      <c r="CZ3521">
        <v>1</v>
      </c>
      <c r="DA3521">
        <v>1</v>
      </c>
      <c r="DB3521">
        <v>1</v>
      </c>
      <c r="DC3521">
        <v>1</v>
      </c>
      <c r="DD3521">
        <v>1</v>
      </c>
      <c r="DE3521">
        <v>1</v>
      </c>
      <c r="DF3521">
        <v>1</v>
      </c>
    </row>
    <row r="3522" spans="2:110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</row>
    <row r="3523" spans="2:110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</row>
    <row r="3524" spans="2:110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</v>
      </c>
      <c r="CP3524">
        <v>1</v>
      </c>
      <c r="CQ3524">
        <v>1</v>
      </c>
      <c r="CR3524">
        <v>1</v>
      </c>
      <c r="CS3524">
        <v>1</v>
      </c>
      <c r="CT3524">
        <v>1</v>
      </c>
      <c r="CU3524">
        <v>2</v>
      </c>
      <c r="CV3524">
        <v>2</v>
      </c>
      <c r="CW3524">
        <v>2</v>
      </c>
      <c r="CX3524">
        <v>2</v>
      </c>
      <c r="CY3524">
        <v>2</v>
      </c>
      <c r="CZ3524">
        <v>2</v>
      </c>
      <c r="DA3524">
        <v>2</v>
      </c>
      <c r="DB3524">
        <v>2</v>
      </c>
      <c r="DC3524">
        <v>2</v>
      </c>
      <c r="DD3524">
        <v>2</v>
      </c>
      <c r="DE3524">
        <v>3</v>
      </c>
      <c r="DF3524">
        <v>3</v>
      </c>
    </row>
    <row r="3525" spans="2:110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</row>
    <row r="3526" spans="2:110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2</v>
      </c>
      <c r="CR3526">
        <v>2</v>
      </c>
      <c r="CS3526">
        <v>2</v>
      </c>
      <c r="CT3526">
        <v>2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2</v>
      </c>
      <c r="DF3526">
        <v>2</v>
      </c>
    </row>
    <row r="3527" spans="2:110">
      <c r="B3527" t="s">
        <v>558</v>
      </c>
      <c r="E3527">
        <v>17</v>
      </c>
      <c r="F3527">
        <v>18</v>
      </c>
      <c r="G3527">
        <v>26</v>
      </c>
      <c r="H3527">
        <v>42</v>
      </c>
      <c r="I3527">
        <v>56</v>
      </c>
      <c r="J3527">
        <v>82</v>
      </c>
      <c r="K3527">
        <v>131</v>
      </c>
      <c r="L3527">
        <v>133</v>
      </c>
      <c r="M3527">
        <v>171</v>
      </c>
      <c r="N3527">
        <v>213</v>
      </c>
      <c r="O3527">
        <v>259</v>
      </c>
      <c r="P3527">
        <v>362</v>
      </c>
      <c r="Q3527">
        <v>426</v>
      </c>
      <c r="R3527">
        <v>492</v>
      </c>
      <c r="S3527">
        <v>564</v>
      </c>
      <c r="T3527">
        <v>634</v>
      </c>
      <c r="U3527">
        <v>719</v>
      </c>
      <c r="V3527">
        <v>806</v>
      </c>
      <c r="W3527">
        <v>906</v>
      </c>
      <c r="X3527">
        <v>1013</v>
      </c>
      <c r="Y3527">
        <v>1113</v>
      </c>
      <c r="Z3527">
        <v>1118</v>
      </c>
      <c r="AA3527">
        <v>1371</v>
      </c>
      <c r="AB3527">
        <v>1523</v>
      </c>
      <c r="AC3527">
        <v>1666</v>
      </c>
      <c r="AD3527">
        <v>1770</v>
      </c>
      <c r="AE3527">
        <v>1868</v>
      </c>
      <c r="AF3527">
        <v>2007</v>
      </c>
      <c r="AG3527">
        <v>2122</v>
      </c>
      <c r="AH3527">
        <v>2247</v>
      </c>
      <c r="AI3527">
        <v>2251</v>
      </c>
      <c r="AJ3527">
        <v>2458</v>
      </c>
      <c r="AK3527">
        <v>2469</v>
      </c>
      <c r="AL3527">
        <v>2629</v>
      </c>
      <c r="AM3527">
        <v>2708</v>
      </c>
      <c r="AN3527">
        <v>2770</v>
      </c>
      <c r="AO3527">
        <v>2814</v>
      </c>
      <c r="AP3527">
        <v>2872</v>
      </c>
      <c r="AQ3527">
        <v>2941</v>
      </c>
      <c r="AR3527">
        <v>2996</v>
      </c>
      <c r="AS3527">
        <v>3085</v>
      </c>
      <c r="AT3527">
        <v>3160</v>
      </c>
      <c r="AU3527">
        <v>3254</v>
      </c>
      <c r="AV3527">
        <v>3347</v>
      </c>
      <c r="AW3527">
        <v>3459</v>
      </c>
      <c r="AX3527">
        <v>3558</v>
      </c>
      <c r="AY3527">
        <v>3801</v>
      </c>
      <c r="AZ3527">
        <v>3987</v>
      </c>
      <c r="BA3527">
        <v>4263</v>
      </c>
      <c r="BB3527">
        <v>4613</v>
      </c>
      <c r="BC3527">
        <v>4721</v>
      </c>
      <c r="BD3527">
        <v>5407</v>
      </c>
      <c r="BE3527">
        <v>5829</v>
      </c>
      <c r="BF3527">
        <v>6471</v>
      </c>
      <c r="BG3527">
        <v>7149</v>
      </c>
      <c r="BH3527">
        <v>7955</v>
      </c>
      <c r="BI3527">
        <v>8821</v>
      </c>
      <c r="BJ3527">
        <v>9944</v>
      </c>
      <c r="BK3527">
        <v>11420</v>
      </c>
      <c r="BL3527">
        <v>13123</v>
      </c>
      <c r="BM3527">
        <v>14822</v>
      </c>
      <c r="BN3527">
        <v>16754</v>
      </c>
      <c r="BO3527">
        <v>19008</v>
      </c>
      <c r="BP3527">
        <v>21778</v>
      </c>
      <c r="BQ3527">
        <v>24778</v>
      </c>
      <c r="BR3527">
        <v>28276</v>
      </c>
      <c r="BS3527">
        <v>31783</v>
      </c>
      <c r="BT3527">
        <v>35309</v>
      </c>
      <c r="BU3527">
        <v>39424</v>
      </c>
      <c r="BV3527">
        <v>44219</v>
      </c>
      <c r="BW3527">
        <v>49656</v>
      </c>
      <c r="BX3527">
        <v>55795</v>
      </c>
      <c r="BY3527">
        <v>61789</v>
      </c>
      <c r="BZ3527">
        <v>67954</v>
      </c>
      <c r="CA3527">
        <v>73049</v>
      </c>
      <c r="CB3527">
        <v>78735</v>
      </c>
      <c r="CC3527">
        <v>86626</v>
      </c>
      <c r="CD3527">
        <v>93318</v>
      </c>
      <c r="CE3527">
        <v>100844</v>
      </c>
      <c r="CF3527">
        <v>108075</v>
      </c>
      <c r="CG3527">
        <v>114105</v>
      </c>
      <c r="CH3527">
        <v>119812</v>
      </c>
      <c r="CI3527">
        <v>125517</v>
      </c>
      <c r="CJ3527">
        <v>132409</v>
      </c>
      <c r="CK3527">
        <v>140627</v>
      </c>
      <c r="CL3527">
        <v>147909</v>
      </c>
      <c r="CM3527">
        <v>156768</v>
      </c>
      <c r="CN3527">
        <v>163178</v>
      </c>
      <c r="CO3527">
        <v>167738</v>
      </c>
      <c r="CP3527">
        <v>173058</v>
      </c>
      <c r="CQ3527">
        <v>180195</v>
      </c>
      <c r="CR3527">
        <v>186863</v>
      </c>
      <c r="CS3527">
        <v>193608</v>
      </c>
      <c r="CT3527">
        <v>199934</v>
      </c>
      <c r="CU3527">
        <v>206110</v>
      </c>
      <c r="CV3527">
        <v>209813</v>
      </c>
      <c r="CW3527">
        <v>214383</v>
      </c>
      <c r="CX3527">
        <v>220689</v>
      </c>
      <c r="CY3527">
        <v>227548</v>
      </c>
      <c r="CZ3527">
        <v>233293</v>
      </c>
      <c r="DA3527">
        <v>238520</v>
      </c>
      <c r="DB3527">
        <v>243705</v>
      </c>
      <c r="DC3527">
        <v>247468</v>
      </c>
      <c r="DD3527">
        <v>251534</v>
      </c>
      <c r="DE3527">
        <v>257234</v>
      </c>
      <c r="DF3527">
        <v>263822</v>
      </c>
    </row>
    <row r="3528" spans="2:110">
      <c r="B3528" t="s">
        <v>636</v>
      </c>
      <c r="AE3528">
        <v>1</v>
      </c>
      <c r="AF3528">
        <v>1</v>
      </c>
      <c r="AG3528">
        <v>1</v>
      </c>
      <c r="AH3528">
        <v>1</v>
      </c>
      <c r="AI3528">
        <v>2</v>
      </c>
      <c r="AJ3528">
        <v>3</v>
      </c>
      <c r="AK3528">
        <v>4</v>
      </c>
      <c r="AL3528">
        <v>8</v>
      </c>
      <c r="AM3528">
        <v>11</v>
      </c>
      <c r="AN3528">
        <v>14</v>
      </c>
      <c r="AO3528">
        <v>19</v>
      </c>
      <c r="AP3528">
        <v>23</v>
      </c>
      <c r="AQ3528">
        <v>31</v>
      </c>
      <c r="AR3528">
        <v>36</v>
      </c>
      <c r="AS3528">
        <v>55</v>
      </c>
      <c r="AT3528">
        <v>85</v>
      </c>
      <c r="AU3528">
        <v>114</v>
      </c>
      <c r="AV3528">
        <v>160</v>
      </c>
      <c r="AW3528">
        <v>216</v>
      </c>
      <c r="AX3528">
        <v>259</v>
      </c>
      <c r="AY3528">
        <v>411</v>
      </c>
      <c r="AZ3528">
        <v>522</v>
      </c>
      <c r="BA3528">
        <v>716</v>
      </c>
      <c r="BB3528">
        <v>959</v>
      </c>
      <c r="BC3528">
        <v>963</v>
      </c>
      <c r="BD3528">
        <v>1532</v>
      </c>
      <c r="BE3528">
        <v>1813</v>
      </c>
      <c r="BF3528">
        <v>2295</v>
      </c>
      <c r="BG3528">
        <v>2805</v>
      </c>
      <c r="BH3528">
        <v>3392</v>
      </c>
      <c r="BI3528">
        <v>4013</v>
      </c>
      <c r="BJ3528">
        <v>4876</v>
      </c>
      <c r="BK3528">
        <v>6062</v>
      </c>
      <c r="BL3528">
        <v>7491</v>
      </c>
      <c r="BM3528">
        <v>8810</v>
      </c>
      <c r="BN3528">
        <v>10336</v>
      </c>
      <c r="BO3528">
        <v>12098</v>
      </c>
      <c r="BP3528">
        <v>14183</v>
      </c>
      <c r="BQ3528">
        <v>16403</v>
      </c>
      <c r="BR3528">
        <v>18967</v>
      </c>
      <c r="BS3528">
        <v>21678</v>
      </c>
      <c r="BT3528">
        <v>24217</v>
      </c>
      <c r="BU3528">
        <v>27054</v>
      </c>
      <c r="BV3528">
        <v>30282</v>
      </c>
      <c r="BW3528">
        <v>33676</v>
      </c>
      <c r="BX3528">
        <v>38134</v>
      </c>
      <c r="BY3528">
        <v>42296</v>
      </c>
      <c r="BZ3528">
        <v>46228</v>
      </c>
      <c r="CA3528">
        <v>49264</v>
      </c>
      <c r="CB3528">
        <v>52686</v>
      </c>
      <c r="CC3528">
        <v>57458</v>
      </c>
      <c r="CD3528">
        <v>61326</v>
      </c>
      <c r="CE3528">
        <v>65882</v>
      </c>
      <c r="CF3528">
        <v>70163</v>
      </c>
      <c r="CG3528">
        <v>73562</v>
      </c>
      <c r="CH3528">
        <v>76841</v>
      </c>
      <c r="CI3528">
        <v>80065</v>
      </c>
      <c r="CJ3528">
        <v>83398</v>
      </c>
      <c r="CK3528">
        <v>88299</v>
      </c>
      <c r="CL3528">
        <v>92314</v>
      </c>
      <c r="CM3528">
        <v>96321</v>
      </c>
      <c r="CN3528">
        <v>99297</v>
      </c>
      <c r="CO3528">
        <v>101884</v>
      </c>
      <c r="CP3528">
        <v>104598</v>
      </c>
      <c r="CQ3528">
        <v>107964</v>
      </c>
      <c r="CR3528">
        <v>111275</v>
      </c>
      <c r="CS3528">
        <v>114363</v>
      </c>
      <c r="CT3528">
        <v>117450</v>
      </c>
      <c r="CU3528">
        <v>120218</v>
      </c>
      <c r="CV3528">
        <v>121981</v>
      </c>
      <c r="CW3528">
        <v>127392</v>
      </c>
      <c r="CX3528">
        <v>130135</v>
      </c>
      <c r="CY3528">
        <v>133032</v>
      </c>
      <c r="CZ3528">
        <v>135381</v>
      </c>
    </row>
  </sheetData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9</vt:i4>
      </vt:variant>
      <vt:variant>
        <vt:lpstr>Diagramme</vt:lpstr>
      </vt:variant>
      <vt:variant>
        <vt:i4>1</vt:i4>
      </vt:variant>
      <vt:variant>
        <vt:lpstr>Benannte Bereiche</vt:lpstr>
      </vt:variant>
      <vt:variant>
        <vt:i4>34</vt:i4>
      </vt:variant>
    </vt:vector>
  </HeadingPairs>
  <TitlesOfParts>
    <vt:vector size="44" baseType="lpstr">
      <vt:lpstr>Dashboard</vt:lpstr>
      <vt:lpstr>TabMoreCharts</vt:lpstr>
      <vt:lpstr>Countries</vt:lpstr>
      <vt:lpstr>Sick</vt:lpstr>
      <vt:lpstr>Infections_Growth</vt:lpstr>
      <vt:lpstr>Infections</vt:lpstr>
      <vt:lpstr>time_series_covid19_confirmed_g</vt:lpstr>
      <vt:lpstr>Deaths</vt:lpstr>
      <vt:lpstr>time_series_covid19_deaths_glob</vt:lpstr>
      <vt:lpstr>MoreMoreCharts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07T10:51:39Z</dcterms:modified>
</cp:coreProperties>
</file>